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29"/>
  <sheetViews>
    <sheetView showGridLines="0" zoomScale="130" zoomScaleNormal="130" zoomScaleSheetLayoutView="90" workbookViewId="0">
      <selection activeCell="D15" sqref="D15"/>
    </sheetView>
  </sheetViews>
  <sheetFormatPr defaultColWidth="9.140625" defaultRowHeight="15"/>
  <cols>
    <col min="1" max="1" width="5.7109375" style="2" customWidth="1"/>
    <col min="2" max="2" width="46.140625" style="2" customWidth="1"/>
    <col min="3" max="3" width="10.7109375" style="2" customWidth="1"/>
    <col min="4" max="4" width="45.7109375" style="2" customWidth="1"/>
    <col min="5" max="6" width="1.7109375" style="3" customWidth="1"/>
    <col min="7" max="7" width="5.7109375" style="3" customWidth="1"/>
    <col min="8" max="9" width="6.85546875" style="20" customWidth="1"/>
    <col min="10" max="10" width="6.85546875" style="4" customWidth="1"/>
    <col min="11" max="21" width="6.85546875" style="20" customWidth="1"/>
    <col min="22" max="29" width="6.85546875" style="4" customWidth="1"/>
    <col min="30" max="16384" width="9.140625" style="2"/>
  </cols>
  <sheetData>
    <row r="1" spans="1:29" ht="12" customHeight="1">
      <c r="A1" s="1" t="s">
        <v>0</v>
      </c>
      <c r="B1" s="1"/>
      <c r="C1" s="1"/>
      <c r="H1" s="4"/>
      <c r="I1" s="4"/>
      <c r="K1" s="4"/>
      <c r="L1" s="4"/>
      <c r="M1" s="4"/>
      <c r="N1" s="4"/>
      <c r="O1" s="4"/>
      <c r="P1" s="4"/>
      <c r="Q1" s="4"/>
      <c r="R1" s="4"/>
      <c r="S1" s="4"/>
      <c r="T1" s="4"/>
      <c r="U1" s="4"/>
    </row>
    <row r="2" spans="1:29" ht="12" customHeight="1">
      <c r="A2" s="1" t="s">
        <v>1</v>
      </c>
      <c r="B2" s="1"/>
      <c r="C2" s="1"/>
      <c r="H2" s="4"/>
      <c r="I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9" ht="12" customHeight="1">
      <c r="H3" s="4"/>
      <c r="I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9" ht="117.75" customHeight="1">
      <c r="H4" s="4"/>
      <c r="I4" s="4" t="s">
        <v>2</v>
      </c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9" ht="13.5" customHeight="1">
      <c r="H5" s="4"/>
      <c r="I5" s="4"/>
      <c r="K5" s="4"/>
      <c r="L5" s="4"/>
      <c r="M5" s="4"/>
      <c r="N5" s="4"/>
      <c r="O5" s="4"/>
      <c r="P5" s="4"/>
      <c r="Q5" s="4"/>
      <c r="R5" s="4"/>
      <c r="S5" s="4"/>
      <c r="T5" s="4"/>
      <c r="U5" s="4"/>
    </row>
    <row r="6" spans="1:29" s="5" customFormat="1" ht="12" customHeight="1">
      <c r="E6" s="6"/>
      <c r="F6" s="3"/>
      <c r="G6" s="3"/>
      <c r="H6" s="104" t="s">
        <v>0</v>
      </c>
      <c r="I6" s="7"/>
      <c r="J6" s="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</row>
    <row r="7" spans="1:29" s="5" customFormat="1" ht="12" customHeight="1">
      <c r="F7" s="3"/>
      <c r="G7" s="3"/>
      <c r="H7" s="104" t="s">
        <v>3</v>
      </c>
      <c r="I7" s="7"/>
      <c r="J7" s="8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</row>
    <row r="8" spans="1:29" s="5" customFormat="1" ht="12.75">
      <c r="F8" s="3"/>
      <c r="G8" s="3"/>
      <c r="H8" s="10"/>
      <c r="I8" s="10"/>
      <c r="J8" s="11" t="s">
        <v>4</v>
      </c>
      <c r="K8" s="11" t="s">
        <v>5</v>
      </c>
      <c r="L8" s="10"/>
      <c r="M8" s="10"/>
      <c r="N8" s="10"/>
      <c r="O8" s="10"/>
      <c r="P8" s="10"/>
      <c r="Q8" s="10"/>
      <c r="R8" s="10"/>
      <c r="S8" s="10"/>
      <c r="T8" s="10"/>
      <c r="U8" s="12"/>
      <c r="V8" s="12"/>
      <c r="W8" s="12"/>
      <c r="X8" s="12"/>
      <c r="Y8" s="12"/>
      <c r="Z8" s="12"/>
      <c r="AA8" s="12"/>
      <c r="AB8" s="12"/>
      <c r="AC8" s="12"/>
    </row>
    <row r="9" spans="1:29" s="5" customFormat="1" ht="12.75">
      <c r="F9" s="3"/>
      <c r="G9" s="3"/>
      <c r="H9" s="13"/>
      <c r="I9" s="13"/>
      <c r="J9" s="14" t="s">
        <v>6</v>
      </c>
      <c r="K9" s="14" t="s">
        <v>7</v>
      </c>
      <c r="L9" s="14">
        <v>90</v>
      </c>
      <c r="M9" s="14">
        <v>80</v>
      </c>
      <c r="N9" s="14">
        <v>70</v>
      </c>
      <c r="O9" s="14">
        <v>60</v>
      </c>
      <c r="P9" s="14">
        <v>50</v>
      </c>
      <c r="Q9" s="14">
        <v>40</v>
      </c>
      <c r="R9" s="14">
        <v>30</v>
      </c>
      <c r="S9" s="14">
        <v>20</v>
      </c>
      <c r="T9" s="14">
        <v>10</v>
      </c>
      <c r="U9" s="15">
        <v>10</v>
      </c>
      <c r="V9" s="15">
        <v>20</v>
      </c>
      <c r="W9" s="15">
        <v>30</v>
      </c>
      <c r="X9" s="15">
        <v>40</v>
      </c>
      <c r="Y9" s="15">
        <v>50</v>
      </c>
      <c r="Z9" s="15">
        <v>60</v>
      </c>
      <c r="AA9" s="15">
        <v>70</v>
      </c>
      <c r="AB9" s="15">
        <v>80</v>
      </c>
      <c r="AC9" s="15">
        <v>90</v>
      </c>
    </row>
    <row r="10" spans="1:29" customFormat="1">
      <c r="F10" s="3"/>
      <c r="G10" s="3"/>
      <c r="H10" s="16" t="s">
        <v>10</v>
      </c>
      <c r="I10" s="16" t="s">
        <v>10</v>
      </c>
      <c r="J10" s="106">
        <v>-6.2561990493513235</v>
      </c>
      <c r="K10" s="106">
        <v>-6.2561990493513235</v>
      </c>
      <c r="L10" s="106">
        <v>0</v>
      </c>
      <c r="M10" s="106">
        <v>0</v>
      </c>
      <c r="N10" s="106">
        <v>0</v>
      </c>
      <c r="O10" s="106">
        <v>0</v>
      </c>
      <c r="P10" s="106">
        <v>0</v>
      </c>
      <c r="Q10" s="106">
        <v>0</v>
      </c>
      <c r="R10" s="106">
        <v>0</v>
      </c>
      <c r="S10" s="106">
        <v>0</v>
      </c>
      <c r="T10" s="106">
        <v>0</v>
      </c>
      <c r="U10" s="106">
        <v>0</v>
      </c>
      <c r="V10" s="106">
        <v>0</v>
      </c>
      <c r="W10" s="106">
        <v>0</v>
      </c>
      <c r="X10" s="106">
        <v>0</v>
      </c>
      <c r="Y10" s="106">
        <v>0</v>
      </c>
      <c r="Z10" s="106">
        <v>0</v>
      </c>
      <c r="AA10" s="106">
        <v>0</v>
      </c>
      <c r="AB10" s="106">
        <v>0</v>
      </c>
      <c r="AC10" s="106">
        <v>0</v>
      </c>
    </row>
    <row r="11" spans="1:29" customFormat="1">
      <c r="F11" s="18"/>
      <c r="G11" s="18"/>
      <c r="H11" s="16" t="s">
        <v>8</v>
      </c>
      <c r="I11" s="16" t="s">
        <v>8</v>
      </c>
      <c r="J11" s="106">
        <v>-1.3467841360473187</v>
      </c>
      <c r="K11" s="106">
        <v>-1.3467841360473187</v>
      </c>
      <c r="L11" s="106">
        <v>0</v>
      </c>
      <c r="M11" s="106">
        <v>0</v>
      </c>
      <c r="N11" s="106">
        <v>0</v>
      </c>
      <c r="O11" s="106">
        <v>0</v>
      </c>
      <c r="P11" s="106">
        <v>0</v>
      </c>
      <c r="Q11" s="106">
        <v>0</v>
      </c>
      <c r="R11" s="106">
        <v>0</v>
      </c>
      <c r="S11" s="106">
        <v>0</v>
      </c>
      <c r="T11" s="106">
        <v>0</v>
      </c>
      <c r="U11" s="106">
        <v>0</v>
      </c>
      <c r="V11" s="106">
        <v>0</v>
      </c>
      <c r="W11" s="106">
        <v>0</v>
      </c>
      <c r="X11" s="106">
        <v>0</v>
      </c>
      <c r="Y11" s="106">
        <v>0</v>
      </c>
      <c r="Z11" s="106">
        <v>0</v>
      </c>
      <c r="AA11" s="106">
        <v>0</v>
      </c>
      <c r="AB11" s="106">
        <v>0</v>
      </c>
      <c r="AC11" s="106">
        <v>0</v>
      </c>
    </row>
    <row r="12" spans="1:29" customFormat="1" ht="15" customHeight="1">
      <c r="F12" s="18"/>
      <c r="G12" s="18"/>
      <c r="H12" s="19" t="s">
        <v>11</v>
      </c>
      <c r="I12" s="19" t="s">
        <v>12</v>
      </c>
      <c r="J12" s="106">
        <v>-0.99565431548079175</v>
      </c>
      <c r="K12" s="106">
        <v>-0.99565431548079175</v>
      </c>
      <c r="L12" s="106">
        <v>0</v>
      </c>
      <c r="M12" s="106">
        <v>0</v>
      </c>
      <c r="N12" s="106">
        <v>0</v>
      </c>
      <c r="O12" s="106">
        <v>0</v>
      </c>
      <c r="P12" s="106">
        <v>0</v>
      </c>
      <c r="Q12" s="106">
        <v>0</v>
      </c>
      <c r="R12" s="106">
        <v>0</v>
      </c>
      <c r="S12" s="106">
        <v>0</v>
      </c>
      <c r="T12" s="106">
        <v>0</v>
      </c>
      <c r="U12" s="106">
        <v>0</v>
      </c>
      <c r="V12" s="106">
        <v>0</v>
      </c>
      <c r="W12" s="106">
        <v>0</v>
      </c>
      <c r="X12" s="106">
        <v>0</v>
      </c>
      <c r="Y12" s="106">
        <v>0</v>
      </c>
      <c r="Z12" s="106">
        <v>0</v>
      </c>
      <c r="AA12" s="106">
        <v>0</v>
      </c>
      <c r="AB12" s="106">
        <v>0</v>
      </c>
      <c r="AC12" s="106">
        <v>0</v>
      </c>
    </row>
    <row r="13" spans="1:29" customFormat="1">
      <c r="F13" s="18"/>
      <c r="G13" s="18"/>
      <c r="H13" s="16" t="s">
        <v>9</v>
      </c>
      <c r="I13" s="16" t="s">
        <v>9</v>
      </c>
      <c r="J13" s="106">
        <v>1.5553080384552942</v>
      </c>
      <c r="K13" s="106">
        <v>1.5553080384552942</v>
      </c>
      <c r="L13" s="106">
        <v>0</v>
      </c>
      <c r="M13" s="106">
        <v>0</v>
      </c>
      <c r="N13" s="106">
        <v>0</v>
      </c>
      <c r="O13" s="106">
        <v>0</v>
      </c>
      <c r="P13" s="106">
        <v>0</v>
      </c>
      <c r="Q13" s="106">
        <v>0</v>
      </c>
      <c r="R13" s="106">
        <v>0</v>
      </c>
      <c r="S13" s="106">
        <v>0</v>
      </c>
      <c r="T13" s="106">
        <v>0</v>
      </c>
      <c r="U13" s="106">
        <v>0</v>
      </c>
      <c r="V13" s="106">
        <v>0</v>
      </c>
      <c r="W13" s="106">
        <v>0</v>
      </c>
      <c r="X13" s="106">
        <v>0</v>
      </c>
      <c r="Y13" s="106">
        <v>0</v>
      </c>
      <c r="Z13" s="106">
        <v>0</v>
      </c>
      <c r="AA13" s="106">
        <v>0</v>
      </c>
      <c r="AB13" s="106">
        <v>0</v>
      </c>
      <c r="AC13" s="106">
        <v>0</v>
      </c>
    </row>
    <row r="14" spans="1:29" customFormat="1">
      <c r="F14" s="18"/>
      <c r="G14" s="18"/>
      <c r="H14" s="16" t="s">
        <v>10</v>
      </c>
      <c r="I14" s="16" t="s">
        <v>10</v>
      </c>
      <c r="J14" s="106">
        <v>13.770602738313229</v>
      </c>
      <c r="K14" s="106">
        <v>13.770602738313229</v>
      </c>
      <c r="L14" s="106">
        <v>0</v>
      </c>
      <c r="M14" s="106">
        <v>0</v>
      </c>
      <c r="N14" s="106">
        <v>0</v>
      </c>
      <c r="O14" s="106">
        <v>0</v>
      </c>
      <c r="P14" s="106">
        <v>0</v>
      </c>
      <c r="Q14" s="106">
        <v>0</v>
      </c>
      <c r="R14" s="106">
        <v>0</v>
      </c>
      <c r="S14" s="106">
        <v>0</v>
      </c>
      <c r="T14" s="106">
        <v>0</v>
      </c>
      <c r="U14" s="106">
        <v>0</v>
      </c>
      <c r="V14" s="106">
        <v>0</v>
      </c>
      <c r="W14" s="106">
        <v>0</v>
      </c>
      <c r="X14" s="106">
        <v>0</v>
      </c>
      <c r="Y14" s="106">
        <v>0</v>
      </c>
      <c r="Z14" s="106">
        <v>0</v>
      </c>
      <c r="AA14" s="106">
        <v>0</v>
      </c>
      <c r="AB14" s="106">
        <v>0</v>
      </c>
      <c r="AC14" s="106">
        <v>0</v>
      </c>
    </row>
    <row r="15" spans="1:29" customFormat="1">
      <c r="F15" s="18"/>
      <c r="G15" s="18"/>
      <c r="H15" s="16" t="s">
        <v>8</v>
      </c>
      <c r="I15" s="16" t="s">
        <v>8</v>
      </c>
      <c r="J15" s="106">
        <v>7.5857204093844501</v>
      </c>
      <c r="K15" s="106">
        <v>7.5857204093844501</v>
      </c>
      <c r="L15" s="106">
        <v>0</v>
      </c>
      <c r="M15" s="106">
        <v>0</v>
      </c>
      <c r="N15" s="106">
        <v>0</v>
      </c>
      <c r="O15" s="106">
        <v>0</v>
      </c>
      <c r="P15" s="106">
        <v>0</v>
      </c>
      <c r="Q15" s="106">
        <v>0</v>
      </c>
      <c r="R15" s="106">
        <v>0</v>
      </c>
      <c r="S15" s="106">
        <v>0</v>
      </c>
      <c r="T15" s="106">
        <v>0</v>
      </c>
      <c r="U15" s="106">
        <v>0</v>
      </c>
      <c r="V15" s="106">
        <v>0</v>
      </c>
      <c r="W15" s="106">
        <v>0</v>
      </c>
      <c r="X15" s="106">
        <v>0</v>
      </c>
      <c r="Y15" s="106">
        <v>0</v>
      </c>
      <c r="Z15" s="106">
        <v>0</v>
      </c>
      <c r="AA15" s="106">
        <v>0</v>
      </c>
      <c r="AB15" s="106">
        <v>0</v>
      </c>
      <c r="AC15" s="106">
        <v>0</v>
      </c>
    </row>
    <row r="16" spans="1:29" customFormat="1" ht="15" customHeight="1">
      <c r="F16" s="18"/>
      <c r="G16" s="18"/>
      <c r="H16" s="19" t="s">
        <v>13</v>
      </c>
      <c r="I16" s="19" t="s">
        <v>14</v>
      </c>
      <c r="J16" s="106">
        <v>6.9940535792021734</v>
      </c>
      <c r="K16" s="106">
        <v>6.9940535792021734</v>
      </c>
      <c r="L16" s="106">
        <v>0</v>
      </c>
      <c r="M16" s="106">
        <v>0</v>
      </c>
      <c r="N16" s="106">
        <v>0</v>
      </c>
      <c r="O16" s="106">
        <v>0</v>
      </c>
      <c r="P16" s="106">
        <v>0</v>
      </c>
      <c r="Q16" s="106">
        <v>0</v>
      </c>
      <c r="R16" s="106">
        <v>0</v>
      </c>
      <c r="S16" s="106">
        <v>0</v>
      </c>
      <c r="T16" s="106">
        <v>0</v>
      </c>
      <c r="U16" s="106">
        <v>0</v>
      </c>
      <c r="V16" s="106">
        <v>0</v>
      </c>
      <c r="W16" s="106">
        <v>0</v>
      </c>
      <c r="X16" s="106">
        <v>0</v>
      </c>
      <c r="Y16" s="106">
        <v>0</v>
      </c>
      <c r="Z16" s="106">
        <v>0</v>
      </c>
      <c r="AA16" s="106">
        <v>0</v>
      </c>
      <c r="AB16" s="106">
        <v>0</v>
      </c>
      <c r="AC16" s="106">
        <v>0</v>
      </c>
    </row>
    <row r="17" spans="5:29" customFormat="1">
      <c r="F17" s="18"/>
      <c r="G17" s="18"/>
      <c r="H17" s="16" t="s">
        <v>9</v>
      </c>
      <c r="I17" s="16" t="s">
        <v>9</v>
      </c>
      <c r="J17" s="106">
        <v>4.4018391744019567</v>
      </c>
      <c r="K17" s="106">
        <v>4.4018391744019567</v>
      </c>
      <c r="L17" s="106">
        <v>0</v>
      </c>
      <c r="M17" s="106">
        <v>0</v>
      </c>
      <c r="N17" s="106">
        <v>0</v>
      </c>
      <c r="O17" s="106">
        <v>0</v>
      </c>
      <c r="P17" s="106">
        <v>0</v>
      </c>
      <c r="Q17" s="106">
        <v>0</v>
      </c>
      <c r="R17" s="106">
        <v>0</v>
      </c>
      <c r="S17" s="106">
        <v>0</v>
      </c>
      <c r="T17" s="106">
        <v>0</v>
      </c>
      <c r="U17" s="106">
        <v>0</v>
      </c>
      <c r="V17" s="106">
        <v>0</v>
      </c>
      <c r="W17" s="106">
        <v>0</v>
      </c>
      <c r="X17" s="106">
        <v>0</v>
      </c>
      <c r="Y17" s="106">
        <v>0</v>
      </c>
      <c r="Z17" s="106">
        <v>0</v>
      </c>
      <c r="AA17" s="106">
        <v>0</v>
      </c>
      <c r="AB17" s="106">
        <v>0</v>
      </c>
      <c r="AC17" s="106">
        <v>0</v>
      </c>
    </row>
    <row r="18" spans="5:29" customFormat="1">
      <c r="F18" s="18"/>
      <c r="G18" s="18"/>
      <c r="H18" s="16" t="s">
        <v>10</v>
      </c>
      <c r="I18" s="16" t="s">
        <v>10</v>
      </c>
      <c r="J18" s="106">
        <v>3.9676437319778479</v>
      </c>
      <c r="K18" s="106">
        <v>3.9676437319778479</v>
      </c>
      <c r="L18" s="106">
        <v>0</v>
      </c>
      <c r="M18" s="106">
        <v>0</v>
      </c>
      <c r="N18" s="106">
        <v>0</v>
      </c>
      <c r="O18" s="106">
        <v>0</v>
      </c>
      <c r="P18" s="106">
        <v>0</v>
      </c>
      <c r="Q18" s="106">
        <v>0</v>
      </c>
      <c r="R18" s="106">
        <v>0</v>
      </c>
      <c r="S18" s="106">
        <v>0</v>
      </c>
      <c r="T18" s="106">
        <v>0</v>
      </c>
      <c r="U18" s="106">
        <v>0</v>
      </c>
      <c r="V18" s="106">
        <v>0</v>
      </c>
      <c r="W18" s="106">
        <v>0</v>
      </c>
      <c r="X18" s="106">
        <v>0</v>
      </c>
      <c r="Y18" s="106">
        <v>0</v>
      </c>
      <c r="Z18" s="106">
        <v>0</v>
      </c>
      <c r="AA18" s="106">
        <v>0</v>
      </c>
      <c r="AB18" s="106">
        <v>0</v>
      </c>
      <c r="AC18" s="106">
        <v>0</v>
      </c>
    </row>
    <row r="19" spans="5:29" customFormat="1">
      <c r="F19" s="18"/>
      <c r="G19" s="18"/>
      <c r="H19" s="16" t="s">
        <v>8</v>
      </c>
      <c r="I19" s="16" t="s">
        <v>8</v>
      </c>
      <c r="J19" s="106">
        <v>3.8463107806048962</v>
      </c>
      <c r="K19" s="106">
        <v>2.0369717909582774</v>
      </c>
      <c r="L19" s="106">
        <v>0.39963226754755832</v>
      </c>
      <c r="M19" s="106">
        <v>0.26962999365589146</v>
      </c>
      <c r="N19" s="106">
        <v>0.21429337151296268</v>
      </c>
      <c r="O19" s="106">
        <v>0.18384463171451593</v>
      </c>
      <c r="P19" s="106">
        <v>0.16509816123684562</v>
      </c>
      <c r="Q19" s="106">
        <v>0.15298805093051993</v>
      </c>
      <c r="R19" s="106">
        <v>0.14517069959894524</v>
      </c>
      <c r="S19" s="106">
        <v>0.14045433190879786</v>
      </c>
      <c r="T19" s="106">
        <v>0.13822748154058173</v>
      </c>
      <c r="U19" s="106">
        <v>7.53968081130445E-2</v>
      </c>
      <c r="V19" s="106">
        <v>7.6611453768435478E-2</v>
      </c>
      <c r="W19" s="106">
        <v>7.9184017963060516E-2</v>
      </c>
      <c r="X19" s="106">
        <v>8.3448027780283596E-2</v>
      </c>
      <c r="Y19" s="106">
        <v>9.0053542492825045E-2</v>
      </c>
      <c r="Z19" s="106">
        <v>0.10027889002609935</v>
      </c>
      <c r="AA19" s="106">
        <v>0.11688729355252558</v>
      </c>
      <c r="AB19" s="106">
        <v>0.14707090563048641</v>
      </c>
      <c r="AC19" s="106">
        <v>0.21798123684412207</v>
      </c>
    </row>
    <row r="20" spans="5:29" customFormat="1" ht="15" customHeight="1">
      <c r="F20" s="18"/>
      <c r="G20" s="18"/>
      <c r="H20" s="19" t="s">
        <v>62</v>
      </c>
      <c r="I20" s="19" t="s">
        <v>63</v>
      </c>
      <c r="J20" s="106">
        <v>3.6864552271969879</v>
      </c>
      <c r="K20" s="106">
        <v>-0.1284706368625006</v>
      </c>
      <c r="L20" s="106">
        <v>0.84261019206670795</v>
      </c>
      <c r="M20" s="106">
        <v>0.56850509628654855</v>
      </c>
      <c r="N20" s="106">
        <v>0.45182982855024756</v>
      </c>
      <c r="O20" s="106">
        <v>0.38762976120532278</v>
      </c>
      <c r="P20" s="106">
        <v>0.34810350576379179</v>
      </c>
      <c r="Q20" s="106">
        <v>0.3225697758831152</v>
      </c>
      <c r="R20" s="106">
        <v>0.30608717314591827</v>
      </c>
      <c r="S20" s="106">
        <v>0.29614288233667097</v>
      </c>
      <c r="T20" s="106">
        <v>0.29144764882116547</v>
      </c>
      <c r="U20" s="106">
        <v>0.14216958479081265</v>
      </c>
      <c r="V20" s="106">
        <v>0.14445994260325401</v>
      </c>
      <c r="W20" s="106">
        <v>0.14931081616874042</v>
      </c>
      <c r="X20" s="106">
        <v>0.15735111018688563</v>
      </c>
      <c r="Y20" s="106">
        <v>0.16980658817745908</v>
      </c>
      <c r="Z20" s="106">
        <v>0.18908768839284029</v>
      </c>
      <c r="AA20" s="106">
        <v>0.22040479441475558</v>
      </c>
      <c r="AB20" s="106">
        <v>0.2773195591641695</v>
      </c>
      <c r="AC20" s="106">
        <v>0.41102936198376039</v>
      </c>
    </row>
    <row r="21" spans="5:29" customFormat="1">
      <c r="F21" s="18"/>
      <c r="G21" s="18"/>
      <c r="H21" s="16" t="s">
        <v>9</v>
      </c>
      <c r="I21" s="16" t="s">
        <v>9</v>
      </c>
      <c r="J21" s="106">
        <v>3.9910230760398546</v>
      </c>
      <c r="K21" s="106">
        <v>-0.56732900859037372</v>
      </c>
      <c r="L21" s="106">
        <v>1.0068122061619329</v>
      </c>
      <c r="M21" s="106">
        <v>0.67929141564578766</v>
      </c>
      <c r="N21" s="106">
        <v>0.53987928317917699</v>
      </c>
      <c r="O21" s="106">
        <v>0.46316835320484406</v>
      </c>
      <c r="P21" s="106">
        <v>0.41593949599769431</v>
      </c>
      <c r="Q21" s="106">
        <v>0.3854299304183213</v>
      </c>
      <c r="R21" s="106">
        <v>0.36573531269191495</v>
      </c>
      <c r="S21" s="106">
        <v>0.35385314764971776</v>
      </c>
      <c r="T21" s="106">
        <v>0.34824293968083841</v>
      </c>
      <c r="U21" s="106">
        <v>0.1958866535704713</v>
      </c>
      <c r="V21" s="106">
        <v>0.19904239555296677</v>
      </c>
      <c r="W21" s="106">
        <v>0.20572611338920233</v>
      </c>
      <c r="X21" s="106">
        <v>0.21680433586030556</v>
      </c>
      <c r="Y21" s="106">
        <v>0.23396596649870283</v>
      </c>
      <c r="Z21" s="106">
        <v>0.26053219867772448</v>
      </c>
      <c r="AA21" s="106">
        <v>0.30368209678828695</v>
      </c>
      <c r="AB21" s="106">
        <v>0.38210142130075564</v>
      </c>
      <c r="AC21" s="106">
        <v>0.5663318659660872</v>
      </c>
    </row>
    <row r="22" spans="5:29" customFormat="1">
      <c r="F22" s="18"/>
      <c r="G22" s="18"/>
      <c r="H22" s="16" t="s">
        <v>10</v>
      </c>
      <c r="I22" s="16" t="s">
        <v>10</v>
      </c>
      <c r="J22" s="106">
        <v>3.9260762722000222</v>
      </c>
      <c r="K22" s="106">
        <v>-1.0084846086543924</v>
      </c>
      <c r="L22" s="106">
        <v>1.089906184220613</v>
      </c>
      <c r="M22" s="106">
        <v>0.73535452815243207</v>
      </c>
      <c r="N22" s="106">
        <v>0.58443646776262526</v>
      </c>
      <c r="O22" s="106">
        <v>0.50139445013049855</v>
      </c>
      <c r="P22" s="106">
        <v>0.45026771246412345</v>
      </c>
      <c r="Q22" s="106">
        <v>0.41724013890141842</v>
      </c>
      <c r="R22" s="106">
        <v>0.39592008981530435</v>
      </c>
      <c r="S22" s="106">
        <v>0.38305726884217695</v>
      </c>
      <c r="T22" s="106">
        <v>0.3769840405652225</v>
      </c>
      <c r="U22" s="106">
        <v>0.25132269371014848</v>
      </c>
      <c r="V22" s="106">
        <v>0.2553715125614513</v>
      </c>
      <c r="W22" s="106">
        <v>0.26394672654353624</v>
      </c>
      <c r="X22" s="106">
        <v>0.27816009260094532</v>
      </c>
      <c r="Y22" s="106">
        <v>0.3001784749760823</v>
      </c>
      <c r="Z22" s="106">
        <v>0.33426296675366629</v>
      </c>
      <c r="AA22" s="106">
        <v>0.38962431184175017</v>
      </c>
      <c r="AB22" s="106">
        <v>0.49023635210162109</v>
      </c>
      <c r="AC22" s="106">
        <v>0.72660412281374231</v>
      </c>
    </row>
    <row r="23" spans="5:29" customFormat="1">
      <c r="F23" s="18"/>
      <c r="G23" s="18"/>
      <c r="H23" s="16" t="s">
        <v>8</v>
      </c>
      <c r="I23" s="16" t="s">
        <v>8</v>
      </c>
      <c r="J23" s="106">
        <v>4.1014702260000142</v>
      </c>
      <c r="K23" s="106">
        <v>-1.4155365583508424</v>
      </c>
      <c r="L23" s="106">
        <v>1.2185521585073502</v>
      </c>
      <c r="M23" s="106">
        <v>0.82215135625556046</v>
      </c>
      <c r="N23" s="106">
        <v>0.65341983522354719</v>
      </c>
      <c r="O23" s="106">
        <v>0.56057603701646164</v>
      </c>
      <c r="P23" s="106">
        <v>0.50341460657155457</v>
      </c>
      <c r="Q23" s="106">
        <v>0.46648865676251372</v>
      </c>
      <c r="R23" s="106">
        <v>0.44265211724242093</v>
      </c>
      <c r="S23" s="106">
        <v>0.42827104620325995</v>
      </c>
      <c r="T23" s="106">
        <v>0.4214809705681879</v>
      </c>
      <c r="U23" s="106">
        <v>0.28098731371212526</v>
      </c>
      <c r="V23" s="106">
        <v>0.2855140308021733</v>
      </c>
      <c r="W23" s="106">
        <v>0.29510141149494729</v>
      </c>
      <c r="X23" s="106">
        <v>0.31099243784167552</v>
      </c>
      <c r="Y23" s="106">
        <v>0.3356097377143703</v>
      </c>
      <c r="Z23" s="106">
        <v>0.37371735801097383</v>
      </c>
      <c r="AA23" s="106">
        <v>0.43561322348236509</v>
      </c>
      <c r="AB23" s="106">
        <v>0.54810090417037394</v>
      </c>
      <c r="AC23" s="106">
        <v>0.81236810567156592</v>
      </c>
    </row>
    <row r="24" spans="5:29" customFormat="1" ht="15" customHeight="1">
      <c r="F24" s="18"/>
      <c r="G24" s="18"/>
      <c r="H24" s="16" t="s">
        <v>85</v>
      </c>
      <c r="I24" s="16" t="s">
        <v>86</v>
      </c>
      <c r="J24" s="106">
        <v>3.9059068550000049</v>
      </c>
      <c r="K24" s="106">
        <v>-2.1376712763960013</v>
      </c>
      <c r="L24" s="106">
        <v>1.3348570094221728</v>
      </c>
      <c r="M24" s="106">
        <v>0.9006216870092727</v>
      </c>
      <c r="N24" s="106">
        <v>0.71578556654649095</v>
      </c>
      <c r="O24" s="106">
        <v>0.61408028134153403</v>
      </c>
      <c r="P24" s="106">
        <v>0.55146307159365771</v>
      </c>
      <c r="Q24" s="106">
        <v>0.51101272025822686</v>
      </c>
      <c r="R24" s="106">
        <v>0.48490109948219073</v>
      </c>
      <c r="S24" s="106">
        <v>0.46914742546372556</v>
      </c>
      <c r="T24" s="106">
        <v>0.46170927027873487</v>
      </c>
      <c r="U24" s="106">
        <v>0.33858679820440596</v>
      </c>
      <c r="V24" s="106">
        <v>0.34404144534006509</v>
      </c>
      <c r="W24" s="106">
        <v>0.35559413962027353</v>
      </c>
      <c r="X24" s="106">
        <v>0.37474266152269919</v>
      </c>
      <c r="Y24" s="106">
        <v>0.40440625250201645</v>
      </c>
      <c r="Z24" s="106">
        <v>0.45032553965045796</v>
      </c>
      <c r="AA24" s="106">
        <v>0.52490941546742587</v>
      </c>
      <c r="AB24" s="106">
        <v>0.66045590380680075</v>
      </c>
      <c r="AC24" s="106">
        <v>0.97889514024292801</v>
      </c>
    </row>
    <row r="25" spans="5:29" customFormat="1">
      <c r="F25" s="18"/>
      <c r="G25" s="18"/>
      <c r="H25" s="16" t="s">
        <v>9</v>
      </c>
      <c r="I25" s="16" t="s">
        <v>9</v>
      </c>
      <c r="J25" s="106">
        <v>4.2145382614999845</v>
      </c>
      <c r="K25" s="106">
        <v>-2.3132721985243201</v>
      </c>
      <c r="L25" s="106">
        <v>1.4418103579195458</v>
      </c>
      <c r="M25" s="106">
        <v>0.97278260347829093</v>
      </c>
      <c r="N25" s="106">
        <v>0.77313677540846193</v>
      </c>
      <c r="O25" s="106">
        <v>0.66328251189663767</v>
      </c>
      <c r="P25" s="106">
        <v>0.59564819529100443</v>
      </c>
      <c r="Q25" s="106">
        <v>0.55195682226360043</v>
      </c>
      <c r="R25" s="106">
        <v>0.52375304835282588</v>
      </c>
      <c r="S25" s="106">
        <v>0.50673713562600531</v>
      </c>
      <c r="T25" s="106">
        <v>0.49870300978793214</v>
      </c>
      <c r="U25" s="106">
        <v>0.36571554051115029</v>
      </c>
      <c r="V25" s="106">
        <v>0.37160723279240404</v>
      </c>
      <c r="W25" s="106">
        <v>0.3840855687920719</v>
      </c>
      <c r="X25" s="106">
        <v>0.40476833632664011</v>
      </c>
      <c r="Y25" s="106">
        <v>0.43680867654673694</v>
      </c>
      <c r="Z25" s="106">
        <v>0.48640717539086786</v>
      </c>
      <c r="AA25" s="106">
        <v>0.56696696863287155</v>
      </c>
      <c r="AB25" s="106">
        <v>0.71337390921741406</v>
      </c>
      <c r="AC25" s="106">
        <v>1.0573275958076662</v>
      </c>
    </row>
    <row r="26" spans="5:29" customFormat="1">
      <c r="F26" s="18"/>
      <c r="G26" s="18"/>
      <c r="H26" s="16" t="s">
        <v>10</v>
      </c>
      <c r="I26" s="16" t="s">
        <v>10</v>
      </c>
      <c r="J26" s="106">
        <v>4.4209036837999811</v>
      </c>
      <c r="K26" s="106">
        <v>-2.5576192382600595</v>
      </c>
      <c r="L26" s="106">
        <v>1.5413601074391003</v>
      </c>
      <c r="M26" s="106">
        <v>1.0399483468656374</v>
      </c>
      <c r="N26" s="106">
        <v>0.82651797905533098</v>
      </c>
      <c r="O26" s="106">
        <v>0.70907883147315154</v>
      </c>
      <c r="P26" s="106">
        <v>0.63677470566547267</v>
      </c>
      <c r="Q26" s="106">
        <v>0.59006666320082068</v>
      </c>
      <c r="R26" s="106">
        <v>0.55991556063277681</v>
      </c>
      <c r="S26" s="106">
        <v>0.54172478476220354</v>
      </c>
      <c r="T26" s="106">
        <v>0.53313594296554667</v>
      </c>
      <c r="U26" s="106">
        <v>0.42650875437243752</v>
      </c>
      <c r="V26" s="106">
        <v>0.43337982780976247</v>
      </c>
      <c r="W26" s="106">
        <v>0.44793244850622127</v>
      </c>
      <c r="X26" s="106">
        <v>0.4720533305606569</v>
      </c>
      <c r="Y26" s="106">
        <v>0.50941976453237814</v>
      </c>
      <c r="Z26" s="106">
        <v>0.56726306517852088</v>
      </c>
      <c r="AA26" s="106">
        <v>0.66121438324426407</v>
      </c>
      <c r="AB26" s="106">
        <v>0.83195867749251029</v>
      </c>
      <c r="AC26" s="106">
        <v>1.2330880859512803</v>
      </c>
    </row>
    <row r="27" spans="5:29">
      <c r="E27" s="18"/>
      <c r="F27" s="18"/>
      <c r="G27" s="18"/>
    </row>
    <row r="28" spans="5:29">
      <c r="E28" s="18"/>
      <c r="F28" s="18"/>
      <c r="G28" s="18"/>
    </row>
    <row r="29" spans="5:29">
      <c r="E29" s="18"/>
      <c r="F29" s="18"/>
      <c r="G29" s="1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C10000"/>
  <sheetViews>
    <sheetView showGridLines="0" zoomScaleNormal="100" zoomScaleSheetLayoutView="100" workbookViewId="0">
      <selection activeCell="D9" sqref="D9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3" customWidth="1"/>
    <col min="20" max="28" width="9.140625" style="53"/>
    <col min="29" max="16384" width="9.140625" style="2"/>
  </cols>
  <sheetData>
    <row r="1" spans="1:29" ht="12" customHeight="1">
      <c r="A1" s="51" t="s">
        <v>0</v>
      </c>
      <c r="E1" s="51"/>
      <c r="F1" s="51"/>
      <c r="G1" s="52"/>
      <c r="H1" s="52"/>
      <c r="I1" s="52"/>
      <c r="J1" s="52"/>
    </row>
    <row r="2" spans="1:29" ht="12" customHeight="1">
      <c r="A2" s="51" t="s">
        <v>3</v>
      </c>
      <c r="C2" s="54"/>
      <c r="E2" s="51"/>
      <c r="F2" s="51"/>
    </row>
    <row r="3" spans="1:29" ht="12" customHeight="1">
      <c r="C3" s="54"/>
      <c r="D3" s="51"/>
      <c r="E3" s="51"/>
      <c r="F3" s="51"/>
      <c r="G3" s="52"/>
      <c r="H3" s="52"/>
      <c r="I3" s="52"/>
      <c r="J3" s="52"/>
    </row>
    <row r="4" spans="1:29" ht="175.35" customHeight="1">
      <c r="B4" s="55"/>
      <c r="C4" s="54"/>
      <c r="D4" s="56"/>
      <c r="E4" s="51"/>
      <c r="F4" s="51"/>
    </row>
    <row r="5" spans="1:29" ht="12" customHeight="1">
      <c r="C5" s="54"/>
      <c r="D5" s="51"/>
      <c r="E5" s="51"/>
      <c r="F5" s="51"/>
    </row>
    <row r="6" spans="1:29" s="5" customFormat="1" ht="12" customHeight="1">
      <c r="C6" s="57"/>
      <c r="D6" s="58"/>
      <c r="E6" s="58"/>
      <c r="F6" s="58"/>
      <c r="G6" s="59" t="s">
        <v>0</v>
      </c>
      <c r="H6" s="60"/>
      <c r="I6" s="61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7"/>
      <c r="X6" s="7"/>
      <c r="Y6" s="7"/>
      <c r="Z6" s="7"/>
      <c r="AA6" s="7"/>
      <c r="AB6" s="7"/>
    </row>
    <row r="7" spans="1:29" s="5" customFormat="1" ht="12" customHeight="1">
      <c r="C7" s="57"/>
      <c r="D7" s="62"/>
      <c r="E7" s="62"/>
      <c r="F7" s="62"/>
      <c r="G7" s="63" t="s">
        <v>3</v>
      </c>
      <c r="H7" s="7"/>
      <c r="I7" s="61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7"/>
      <c r="X7" s="7"/>
      <c r="Y7" s="7"/>
      <c r="Z7" s="7"/>
      <c r="AA7" s="7"/>
      <c r="AB7" s="7"/>
    </row>
    <row r="8" spans="1:29" s="5" customFormat="1" ht="12.75">
      <c r="E8" s="57"/>
      <c r="F8" s="57"/>
      <c r="G8" s="10"/>
      <c r="H8" s="10"/>
      <c r="I8" s="11" t="s">
        <v>4</v>
      </c>
      <c r="J8" s="11" t="s">
        <v>5</v>
      </c>
      <c r="K8" s="10"/>
      <c r="L8" s="10"/>
      <c r="M8" s="10"/>
      <c r="N8" s="10"/>
      <c r="O8" s="10"/>
      <c r="P8" s="10"/>
      <c r="Q8" s="10"/>
      <c r="R8" s="10"/>
      <c r="S8" s="10"/>
      <c r="T8" s="12"/>
      <c r="U8" s="12"/>
      <c r="V8" s="12"/>
      <c r="W8" s="12"/>
      <c r="X8" s="12"/>
      <c r="Y8" s="12"/>
      <c r="Z8" s="12"/>
      <c r="AA8" s="12"/>
      <c r="AB8" s="12"/>
      <c r="AC8" s="9"/>
    </row>
    <row r="9" spans="1:29" s="5" customFormat="1" ht="12.75">
      <c r="G9" s="13"/>
      <c r="H9" s="13"/>
      <c r="I9" s="14" t="s">
        <v>6</v>
      </c>
      <c r="J9" s="14" t="s">
        <v>7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9"/>
    </row>
    <row r="10" spans="1:29" customFormat="1">
      <c r="G10" s="16" t="s">
        <v>10</v>
      </c>
      <c r="H10" s="16" t="s">
        <v>10</v>
      </c>
      <c r="I10" s="106">
        <v>-6.2561990493513235</v>
      </c>
      <c r="J10" s="106">
        <v>-6.2561990493513235</v>
      </c>
      <c r="K10" s="106">
        <v>0</v>
      </c>
      <c r="L10" s="106">
        <v>0</v>
      </c>
      <c r="M10" s="106">
        <v>0</v>
      </c>
      <c r="N10" s="106">
        <v>0</v>
      </c>
      <c r="O10" s="106">
        <v>0</v>
      </c>
      <c r="P10" s="106">
        <v>0</v>
      </c>
      <c r="Q10" s="106">
        <v>0</v>
      </c>
      <c r="R10" s="106">
        <v>0</v>
      </c>
      <c r="S10" s="106">
        <v>0</v>
      </c>
      <c r="T10" s="106">
        <v>0</v>
      </c>
      <c r="U10" s="106">
        <v>0</v>
      </c>
      <c r="V10" s="106">
        <v>0</v>
      </c>
      <c r="W10" s="106">
        <v>0</v>
      </c>
      <c r="X10" s="106">
        <v>0</v>
      </c>
      <c r="Y10" s="106">
        <v>0</v>
      </c>
      <c r="Z10" s="106">
        <v>0</v>
      </c>
      <c r="AA10" s="106">
        <v>0</v>
      </c>
      <c r="AB10" s="106">
        <v>0</v>
      </c>
      <c r="AC10" s="17"/>
    </row>
    <row r="11" spans="1:29" customFormat="1">
      <c r="G11" s="16" t="s">
        <v>8</v>
      </c>
      <c r="H11" s="16" t="s">
        <v>8</v>
      </c>
      <c r="I11" s="106">
        <v>-1.3467841360473187</v>
      </c>
      <c r="J11" s="106">
        <v>-1.3467841360473187</v>
      </c>
      <c r="K11" s="106">
        <v>0</v>
      </c>
      <c r="L11" s="106">
        <v>0</v>
      </c>
      <c r="M11" s="106">
        <v>0</v>
      </c>
      <c r="N11" s="106">
        <v>0</v>
      </c>
      <c r="O11" s="106">
        <v>0</v>
      </c>
      <c r="P11" s="106">
        <v>0</v>
      </c>
      <c r="Q11" s="106">
        <v>0</v>
      </c>
      <c r="R11" s="106">
        <v>0</v>
      </c>
      <c r="S11" s="106">
        <v>0</v>
      </c>
      <c r="T11" s="106">
        <v>0</v>
      </c>
      <c r="U11" s="106">
        <v>0</v>
      </c>
      <c r="V11" s="106">
        <v>0</v>
      </c>
      <c r="W11" s="106">
        <v>0</v>
      </c>
      <c r="X11" s="106">
        <v>0</v>
      </c>
      <c r="Y11" s="106">
        <v>0</v>
      </c>
      <c r="Z11" s="106">
        <v>0</v>
      </c>
      <c r="AA11" s="106">
        <v>0</v>
      </c>
      <c r="AB11" s="106">
        <v>0</v>
      </c>
      <c r="AC11" s="17"/>
    </row>
    <row r="12" spans="1:29" customFormat="1" ht="15" customHeight="1">
      <c r="G12" s="19" t="s">
        <v>11</v>
      </c>
      <c r="H12" s="19" t="s">
        <v>12</v>
      </c>
      <c r="I12" s="106">
        <v>-0.99565431548079175</v>
      </c>
      <c r="J12" s="106">
        <v>-0.99565431548079175</v>
      </c>
      <c r="K12" s="106">
        <v>0</v>
      </c>
      <c r="L12" s="106">
        <v>0</v>
      </c>
      <c r="M12" s="106">
        <v>0</v>
      </c>
      <c r="N12" s="106">
        <v>0</v>
      </c>
      <c r="O12" s="106">
        <v>0</v>
      </c>
      <c r="P12" s="106">
        <v>0</v>
      </c>
      <c r="Q12" s="106">
        <v>0</v>
      </c>
      <c r="R12" s="106">
        <v>0</v>
      </c>
      <c r="S12" s="106">
        <v>0</v>
      </c>
      <c r="T12" s="106">
        <v>0</v>
      </c>
      <c r="U12" s="106">
        <v>0</v>
      </c>
      <c r="V12" s="106">
        <v>0</v>
      </c>
      <c r="W12" s="106">
        <v>0</v>
      </c>
      <c r="X12" s="106">
        <v>0</v>
      </c>
      <c r="Y12" s="106">
        <v>0</v>
      </c>
      <c r="Z12" s="106">
        <v>0</v>
      </c>
      <c r="AA12" s="106">
        <v>0</v>
      </c>
      <c r="AB12" s="106">
        <v>0</v>
      </c>
      <c r="AC12" s="17"/>
    </row>
    <row r="13" spans="1:29" customFormat="1" ht="15" customHeight="1">
      <c r="G13" s="16" t="s">
        <v>9</v>
      </c>
      <c r="H13" s="16" t="s">
        <v>9</v>
      </c>
      <c r="I13" s="106">
        <v>1.5553080384552942</v>
      </c>
      <c r="J13" s="106">
        <v>1.5553080384552942</v>
      </c>
      <c r="K13" s="106">
        <v>0</v>
      </c>
      <c r="L13" s="106">
        <v>0</v>
      </c>
      <c r="M13" s="106">
        <v>0</v>
      </c>
      <c r="N13" s="106">
        <v>0</v>
      </c>
      <c r="O13" s="106">
        <v>0</v>
      </c>
      <c r="P13" s="106">
        <v>0</v>
      </c>
      <c r="Q13" s="106">
        <v>0</v>
      </c>
      <c r="R13" s="106">
        <v>0</v>
      </c>
      <c r="S13" s="106">
        <v>0</v>
      </c>
      <c r="T13" s="106">
        <v>0</v>
      </c>
      <c r="U13" s="106">
        <v>0</v>
      </c>
      <c r="V13" s="106">
        <v>0</v>
      </c>
      <c r="W13" s="106">
        <v>0</v>
      </c>
      <c r="X13" s="106">
        <v>0</v>
      </c>
      <c r="Y13" s="106">
        <v>0</v>
      </c>
      <c r="Z13" s="106">
        <v>0</v>
      </c>
      <c r="AA13" s="106">
        <v>0</v>
      </c>
      <c r="AB13" s="106">
        <v>0</v>
      </c>
      <c r="AC13" s="17"/>
    </row>
    <row r="14" spans="1:29" customFormat="1">
      <c r="G14" s="16" t="s">
        <v>10</v>
      </c>
      <c r="H14" s="16" t="s">
        <v>10</v>
      </c>
      <c r="I14" s="106">
        <v>13.770602738313229</v>
      </c>
      <c r="J14" s="106">
        <v>13.770602738313229</v>
      </c>
      <c r="K14" s="106">
        <v>0</v>
      </c>
      <c r="L14" s="106">
        <v>0</v>
      </c>
      <c r="M14" s="106">
        <v>0</v>
      </c>
      <c r="N14" s="106">
        <v>0</v>
      </c>
      <c r="O14" s="106">
        <v>0</v>
      </c>
      <c r="P14" s="106">
        <v>0</v>
      </c>
      <c r="Q14" s="106">
        <v>0</v>
      </c>
      <c r="R14" s="106">
        <v>0</v>
      </c>
      <c r="S14" s="106">
        <v>0</v>
      </c>
      <c r="T14" s="106">
        <v>0</v>
      </c>
      <c r="U14" s="106">
        <v>0</v>
      </c>
      <c r="V14" s="106">
        <v>0</v>
      </c>
      <c r="W14" s="106">
        <v>0</v>
      </c>
      <c r="X14" s="106">
        <v>0</v>
      </c>
      <c r="Y14" s="106">
        <v>0</v>
      </c>
      <c r="Z14" s="106">
        <v>0</v>
      </c>
      <c r="AA14" s="106">
        <v>0</v>
      </c>
      <c r="AB14" s="106">
        <v>0</v>
      </c>
      <c r="AC14" s="17"/>
    </row>
    <row r="15" spans="1:29" customFormat="1">
      <c r="G15" s="16" t="s">
        <v>8</v>
      </c>
      <c r="H15" s="16" t="s">
        <v>8</v>
      </c>
      <c r="I15" s="106">
        <v>7.5857204093844501</v>
      </c>
      <c r="J15" s="106">
        <v>7.5857204093844501</v>
      </c>
      <c r="K15" s="106">
        <v>0</v>
      </c>
      <c r="L15" s="106">
        <v>0</v>
      </c>
      <c r="M15" s="106">
        <v>0</v>
      </c>
      <c r="N15" s="106">
        <v>0</v>
      </c>
      <c r="O15" s="106">
        <v>0</v>
      </c>
      <c r="P15" s="106">
        <v>0</v>
      </c>
      <c r="Q15" s="106">
        <v>0</v>
      </c>
      <c r="R15" s="106">
        <v>0</v>
      </c>
      <c r="S15" s="106">
        <v>0</v>
      </c>
      <c r="T15" s="106">
        <v>0</v>
      </c>
      <c r="U15" s="106">
        <v>0</v>
      </c>
      <c r="V15" s="106">
        <v>0</v>
      </c>
      <c r="W15" s="106">
        <v>0</v>
      </c>
      <c r="X15" s="106">
        <v>0</v>
      </c>
      <c r="Y15" s="106">
        <v>0</v>
      </c>
      <c r="Z15" s="106">
        <v>0</v>
      </c>
      <c r="AA15" s="106">
        <v>0</v>
      </c>
      <c r="AB15" s="106">
        <v>0</v>
      </c>
      <c r="AC15" s="17"/>
    </row>
    <row r="16" spans="1:29" customFormat="1" ht="15" customHeight="1">
      <c r="G16" s="19" t="s">
        <v>13</v>
      </c>
      <c r="H16" s="19" t="s">
        <v>14</v>
      </c>
      <c r="I16" s="106">
        <v>6.9940535792021734</v>
      </c>
      <c r="J16" s="106">
        <v>6.9940535792021734</v>
      </c>
      <c r="K16" s="106">
        <v>0</v>
      </c>
      <c r="L16" s="106">
        <v>0</v>
      </c>
      <c r="M16" s="106">
        <v>0</v>
      </c>
      <c r="N16" s="106">
        <v>0</v>
      </c>
      <c r="O16" s="106">
        <v>0</v>
      </c>
      <c r="P16" s="106">
        <v>0</v>
      </c>
      <c r="Q16" s="106">
        <v>0</v>
      </c>
      <c r="R16" s="106">
        <v>0</v>
      </c>
      <c r="S16" s="106">
        <v>0</v>
      </c>
      <c r="T16" s="106">
        <v>0</v>
      </c>
      <c r="U16" s="106">
        <v>0</v>
      </c>
      <c r="V16" s="106">
        <v>0</v>
      </c>
      <c r="W16" s="106">
        <v>0</v>
      </c>
      <c r="X16" s="106">
        <v>0</v>
      </c>
      <c r="Y16" s="106">
        <v>0</v>
      </c>
      <c r="Z16" s="106">
        <v>0</v>
      </c>
      <c r="AA16" s="106">
        <v>0</v>
      </c>
      <c r="AB16" s="106">
        <v>0</v>
      </c>
      <c r="AC16" s="17"/>
    </row>
    <row r="17" spans="7:29" customFormat="1" ht="15" customHeight="1">
      <c r="G17" s="16" t="s">
        <v>9</v>
      </c>
      <c r="H17" s="16" t="s">
        <v>9</v>
      </c>
      <c r="I17" s="106">
        <v>4.4018391744019567</v>
      </c>
      <c r="J17" s="106">
        <v>4.4018391744019567</v>
      </c>
      <c r="K17" s="106">
        <v>0</v>
      </c>
      <c r="L17" s="106">
        <v>0</v>
      </c>
      <c r="M17" s="106">
        <v>0</v>
      </c>
      <c r="N17" s="106">
        <v>0</v>
      </c>
      <c r="O17" s="106">
        <v>0</v>
      </c>
      <c r="P17" s="106">
        <v>0</v>
      </c>
      <c r="Q17" s="106">
        <v>0</v>
      </c>
      <c r="R17" s="106">
        <v>0</v>
      </c>
      <c r="S17" s="106">
        <v>0</v>
      </c>
      <c r="T17" s="106">
        <v>0</v>
      </c>
      <c r="U17" s="106">
        <v>0</v>
      </c>
      <c r="V17" s="106">
        <v>0</v>
      </c>
      <c r="W17" s="106">
        <v>0</v>
      </c>
      <c r="X17" s="106">
        <v>0</v>
      </c>
      <c r="Y17" s="106">
        <v>0</v>
      </c>
      <c r="Z17" s="106">
        <v>0</v>
      </c>
      <c r="AA17" s="106">
        <v>0</v>
      </c>
      <c r="AB17" s="106">
        <v>0</v>
      </c>
      <c r="AC17" s="17"/>
    </row>
    <row r="18" spans="7:29" customFormat="1">
      <c r="G18" s="16" t="s">
        <v>10</v>
      </c>
      <c r="H18" s="16" t="s">
        <v>10</v>
      </c>
      <c r="I18" s="106">
        <v>3.9676437319778479</v>
      </c>
      <c r="J18" s="106">
        <v>3.9676437319778479</v>
      </c>
      <c r="K18" s="106">
        <v>0</v>
      </c>
      <c r="L18" s="106">
        <v>0</v>
      </c>
      <c r="M18" s="106">
        <v>0</v>
      </c>
      <c r="N18" s="106">
        <v>0</v>
      </c>
      <c r="O18" s="106">
        <v>0</v>
      </c>
      <c r="P18" s="106">
        <v>0</v>
      </c>
      <c r="Q18" s="106">
        <v>0</v>
      </c>
      <c r="R18" s="106">
        <v>0</v>
      </c>
      <c r="S18" s="106">
        <v>0</v>
      </c>
      <c r="T18" s="106">
        <v>0</v>
      </c>
      <c r="U18" s="106">
        <v>0</v>
      </c>
      <c r="V18" s="106">
        <v>0</v>
      </c>
      <c r="W18" s="106">
        <v>0</v>
      </c>
      <c r="X18" s="106">
        <v>0</v>
      </c>
      <c r="Y18" s="106">
        <v>0</v>
      </c>
      <c r="Z18" s="106">
        <v>0</v>
      </c>
      <c r="AA18" s="106">
        <v>0</v>
      </c>
      <c r="AB18" s="106">
        <v>0</v>
      </c>
      <c r="AC18" s="17"/>
    </row>
    <row r="19" spans="7:29" customFormat="1">
      <c r="G19" s="16" t="s">
        <v>8</v>
      </c>
      <c r="H19" s="16" t="s">
        <v>8</v>
      </c>
      <c r="I19" s="106">
        <v>3.8463107806048962</v>
      </c>
      <c r="J19" s="106">
        <v>2.0369717909582774</v>
      </c>
      <c r="K19" s="106">
        <v>0.39963226754755832</v>
      </c>
      <c r="L19" s="106">
        <v>0.26962999365589146</v>
      </c>
      <c r="M19" s="106">
        <v>0.21429337151296268</v>
      </c>
      <c r="N19" s="106">
        <v>0.18384463171451593</v>
      </c>
      <c r="O19" s="106">
        <v>0.16509816123684562</v>
      </c>
      <c r="P19" s="106">
        <v>0.15298805093051993</v>
      </c>
      <c r="Q19" s="106">
        <v>0.14517069959894524</v>
      </c>
      <c r="R19" s="106">
        <v>0.14045433190879786</v>
      </c>
      <c r="S19" s="106">
        <v>0.13822748154058173</v>
      </c>
      <c r="T19" s="106">
        <v>7.53968081130445E-2</v>
      </c>
      <c r="U19" s="106">
        <v>7.6611453768435478E-2</v>
      </c>
      <c r="V19" s="106">
        <v>7.9184017963060516E-2</v>
      </c>
      <c r="W19" s="106">
        <v>8.3448027780283596E-2</v>
      </c>
      <c r="X19" s="106">
        <v>9.0053542492825045E-2</v>
      </c>
      <c r="Y19" s="106">
        <v>0.10027889002609935</v>
      </c>
      <c r="Z19" s="106">
        <v>0.11688729355252558</v>
      </c>
      <c r="AA19" s="106">
        <v>0.14707090563048641</v>
      </c>
      <c r="AB19" s="106">
        <v>0.21798123684412207</v>
      </c>
      <c r="AC19" s="17"/>
    </row>
    <row r="20" spans="7:29" customFormat="1" ht="15" customHeight="1">
      <c r="G20" s="19" t="s">
        <v>62</v>
      </c>
      <c r="H20" s="19" t="s">
        <v>63</v>
      </c>
      <c r="I20" s="106">
        <v>3.6864552271969879</v>
      </c>
      <c r="J20" s="106">
        <v>-0.1284706368625006</v>
      </c>
      <c r="K20" s="106">
        <v>0.84261019206670795</v>
      </c>
      <c r="L20" s="106">
        <v>0.56850509628654855</v>
      </c>
      <c r="M20" s="106">
        <v>0.45182982855024756</v>
      </c>
      <c r="N20" s="106">
        <v>0.38762976120532278</v>
      </c>
      <c r="O20" s="106">
        <v>0.34810350576379179</v>
      </c>
      <c r="P20" s="106">
        <v>0.3225697758831152</v>
      </c>
      <c r="Q20" s="106">
        <v>0.30608717314591827</v>
      </c>
      <c r="R20" s="106">
        <v>0.29614288233667097</v>
      </c>
      <c r="S20" s="106">
        <v>0.29144764882116547</v>
      </c>
      <c r="T20" s="106">
        <v>0.14216958479081265</v>
      </c>
      <c r="U20" s="106">
        <v>0.14445994260325401</v>
      </c>
      <c r="V20" s="106">
        <v>0.14931081616874042</v>
      </c>
      <c r="W20" s="106">
        <v>0.15735111018688563</v>
      </c>
      <c r="X20" s="106">
        <v>0.16980658817745908</v>
      </c>
      <c r="Y20" s="106">
        <v>0.18908768839284029</v>
      </c>
      <c r="Z20" s="106">
        <v>0.22040479441475558</v>
      </c>
      <c r="AA20" s="106">
        <v>0.2773195591641695</v>
      </c>
      <c r="AB20" s="106">
        <v>0.41102936198376039</v>
      </c>
      <c r="AC20" s="17"/>
    </row>
    <row r="21" spans="7:29" customFormat="1" ht="15" customHeight="1">
      <c r="G21" s="16" t="s">
        <v>9</v>
      </c>
      <c r="H21" s="16" t="s">
        <v>9</v>
      </c>
      <c r="I21" s="106">
        <v>3.9910230760398546</v>
      </c>
      <c r="J21" s="106">
        <v>-0.56732900859037372</v>
      </c>
      <c r="K21" s="106">
        <v>1.0068122061619329</v>
      </c>
      <c r="L21" s="106">
        <v>0.67929141564578766</v>
      </c>
      <c r="M21" s="106">
        <v>0.53987928317917699</v>
      </c>
      <c r="N21" s="106">
        <v>0.46316835320484406</v>
      </c>
      <c r="O21" s="106">
        <v>0.41593949599769431</v>
      </c>
      <c r="P21" s="106">
        <v>0.3854299304183213</v>
      </c>
      <c r="Q21" s="106">
        <v>0.36573531269191495</v>
      </c>
      <c r="R21" s="106">
        <v>0.35385314764971776</v>
      </c>
      <c r="S21" s="106">
        <v>0.34824293968083841</v>
      </c>
      <c r="T21" s="106">
        <v>0.1958866535704713</v>
      </c>
      <c r="U21" s="106">
        <v>0.19904239555296677</v>
      </c>
      <c r="V21" s="106">
        <v>0.20572611338920233</v>
      </c>
      <c r="W21" s="106">
        <v>0.21680433586030556</v>
      </c>
      <c r="X21" s="106">
        <v>0.23396596649870283</v>
      </c>
      <c r="Y21" s="106">
        <v>0.26053219867772448</v>
      </c>
      <c r="Z21" s="106">
        <v>0.30368209678828695</v>
      </c>
      <c r="AA21" s="106">
        <v>0.38210142130075564</v>
      </c>
      <c r="AB21" s="106">
        <v>0.5663318659660872</v>
      </c>
      <c r="AC21" s="17"/>
    </row>
    <row r="22" spans="7:29" customFormat="1">
      <c r="G22" s="16" t="s">
        <v>10</v>
      </c>
      <c r="H22" s="16" t="s">
        <v>10</v>
      </c>
      <c r="I22" s="106">
        <v>3.9260762722000222</v>
      </c>
      <c r="J22" s="106">
        <v>-1.0084846086543924</v>
      </c>
      <c r="K22" s="106">
        <v>1.089906184220613</v>
      </c>
      <c r="L22" s="106">
        <v>0.73535452815243207</v>
      </c>
      <c r="M22" s="106">
        <v>0.58443646776262526</v>
      </c>
      <c r="N22" s="106">
        <v>0.50139445013049855</v>
      </c>
      <c r="O22" s="106">
        <v>0.45026771246412345</v>
      </c>
      <c r="P22" s="106">
        <v>0.41724013890141842</v>
      </c>
      <c r="Q22" s="106">
        <v>0.39592008981530435</v>
      </c>
      <c r="R22" s="106">
        <v>0.38305726884217695</v>
      </c>
      <c r="S22" s="106">
        <v>0.3769840405652225</v>
      </c>
      <c r="T22" s="106">
        <v>0.25132269371014848</v>
      </c>
      <c r="U22" s="106">
        <v>0.2553715125614513</v>
      </c>
      <c r="V22" s="106">
        <v>0.26394672654353624</v>
      </c>
      <c r="W22" s="106">
        <v>0.27816009260094532</v>
      </c>
      <c r="X22" s="106">
        <v>0.3001784749760823</v>
      </c>
      <c r="Y22" s="106">
        <v>0.33426296675366629</v>
      </c>
      <c r="Z22" s="106">
        <v>0.38962431184175017</v>
      </c>
      <c r="AA22" s="106">
        <v>0.49023635210162109</v>
      </c>
      <c r="AB22" s="106">
        <v>0.72660412281374231</v>
      </c>
      <c r="AC22" s="17"/>
    </row>
    <row r="23" spans="7:29" customFormat="1">
      <c r="G23" s="16" t="s">
        <v>8</v>
      </c>
      <c r="H23" s="16" t="s">
        <v>8</v>
      </c>
      <c r="I23" s="106">
        <v>4.1014702260000142</v>
      </c>
      <c r="J23" s="106">
        <v>-1.4155365583508424</v>
      </c>
      <c r="K23" s="106">
        <v>1.2185521585073502</v>
      </c>
      <c r="L23" s="106">
        <v>0.82215135625556046</v>
      </c>
      <c r="M23" s="106">
        <v>0.65341983522354719</v>
      </c>
      <c r="N23" s="106">
        <v>0.56057603701646164</v>
      </c>
      <c r="O23" s="106">
        <v>0.50341460657155457</v>
      </c>
      <c r="P23" s="106">
        <v>0.46648865676251372</v>
      </c>
      <c r="Q23" s="106">
        <v>0.44265211724242093</v>
      </c>
      <c r="R23" s="106">
        <v>0.42827104620325995</v>
      </c>
      <c r="S23" s="106">
        <v>0.4214809705681879</v>
      </c>
      <c r="T23" s="106">
        <v>0.28098731371212526</v>
      </c>
      <c r="U23" s="106">
        <v>0.2855140308021733</v>
      </c>
      <c r="V23" s="106">
        <v>0.29510141149494729</v>
      </c>
      <c r="W23" s="106">
        <v>0.31099243784167552</v>
      </c>
      <c r="X23" s="106">
        <v>0.3356097377143703</v>
      </c>
      <c r="Y23" s="106">
        <v>0.37371735801097383</v>
      </c>
      <c r="Z23" s="106">
        <v>0.43561322348236509</v>
      </c>
      <c r="AA23" s="106">
        <v>0.54810090417037394</v>
      </c>
      <c r="AB23" s="106">
        <v>0.81236810567156592</v>
      </c>
      <c r="AC23" s="17"/>
    </row>
    <row r="24" spans="7:29" customFormat="1" ht="15" customHeight="1">
      <c r="G24" s="16" t="s">
        <v>85</v>
      </c>
      <c r="H24" s="16" t="s">
        <v>86</v>
      </c>
      <c r="I24" s="106">
        <v>3.9059068550000049</v>
      </c>
      <c r="J24" s="106">
        <v>-2.1376712763960013</v>
      </c>
      <c r="K24" s="106">
        <v>1.3348570094221728</v>
      </c>
      <c r="L24" s="106">
        <v>0.9006216870092727</v>
      </c>
      <c r="M24" s="106">
        <v>0.71578556654649095</v>
      </c>
      <c r="N24" s="106">
        <v>0.61408028134153403</v>
      </c>
      <c r="O24" s="106">
        <v>0.55146307159365771</v>
      </c>
      <c r="P24" s="106">
        <v>0.51101272025822686</v>
      </c>
      <c r="Q24" s="106">
        <v>0.48490109948219073</v>
      </c>
      <c r="R24" s="106">
        <v>0.46914742546372556</v>
      </c>
      <c r="S24" s="106">
        <v>0.46170927027873487</v>
      </c>
      <c r="T24" s="106">
        <v>0.33858679820440596</v>
      </c>
      <c r="U24" s="106">
        <v>0.34404144534006509</v>
      </c>
      <c r="V24" s="106">
        <v>0.35559413962027353</v>
      </c>
      <c r="W24" s="106">
        <v>0.37474266152269919</v>
      </c>
      <c r="X24" s="106">
        <v>0.40440625250201645</v>
      </c>
      <c r="Y24" s="106">
        <v>0.45032553965045796</v>
      </c>
      <c r="Z24" s="106">
        <v>0.52490941546742587</v>
      </c>
      <c r="AA24" s="106">
        <v>0.66045590380680075</v>
      </c>
      <c r="AB24" s="106">
        <v>0.97889514024292801</v>
      </c>
      <c r="AC24" s="17"/>
    </row>
    <row r="25" spans="7:29" customFormat="1" ht="15" customHeight="1">
      <c r="G25" s="16" t="s">
        <v>9</v>
      </c>
      <c r="H25" s="16" t="s">
        <v>9</v>
      </c>
      <c r="I25" s="106">
        <v>4.2145382614999845</v>
      </c>
      <c r="J25" s="106">
        <v>-2.3132721985243201</v>
      </c>
      <c r="K25" s="106">
        <v>1.4418103579195458</v>
      </c>
      <c r="L25" s="106">
        <v>0.97278260347829093</v>
      </c>
      <c r="M25" s="106">
        <v>0.77313677540846193</v>
      </c>
      <c r="N25" s="106">
        <v>0.66328251189663767</v>
      </c>
      <c r="O25" s="106">
        <v>0.59564819529100443</v>
      </c>
      <c r="P25" s="106">
        <v>0.55195682226360043</v>
      </c>
      <c r="Q25" s="106">
        <v>0.52375304835282588</v>
      </c>
      <c r="R25" s="106">
        <v>0.50673713562600531</v>
      </c>
      <c r="S25" s="106">
        <v>0.49870300978793214</v>
      </c>
      <c r="T25" s="106">
        <v>0.36571554051115029</v>
      </c>
      <c r="U25" s="106">
        <v>0.37160723279240404</v>
      </c>
      <c r="V25" s="106">
        <v>0.3840855687920719</v>
      </c>
      <c r="W25" s="106">
        <v>0.40476833632664011</v>
      </c>
      <c r="X25" s="106">
        <v>0.43680867654673694</v>
      </c>
      <c r="Y25" s="106">
        <v>0.48640717539086786</v>
      </c>
      <c r="Z25" s="106">
        <v>0.56696696863287155</v>
      </c>
      <c r="AA25" s="106">
        <v>0.71337390921741406</v>
      </c>
      <c r="AB25" s="106">
        <v>1.0573275958076662</v>
      </c>
      <c r="AC25" s="17"/>
    </row>
    <row r="26" spans="7:29" customFormat="1">
      <c r="G26" s="16" t="s">
        <v>10</v>
      </c>
      <c r="H26" s="16" t="s">
        <v>10</v>
      </c>
      <c r="I26" s="106">
        <v>4.4209036837999811</v>
      </c>
      <c r="J26" s="106">
        <v>-2.5576192382600595</v>
      </c>
      <c r="K26" s="106">
        <v>1.5413601074391003</v>
      </c>
      <c r="L26" s="106">
        <v>1.0399483468656374</v>
      </c>
      <c r="M26" s="106">
        <v>0.82651797905533098</v>
      </c>
      <c r="N26" s="106">
        <v>0.70907883147315154</v>
      </c>
      <c r="O26" s="106">
        <v>0.63677470566547267</v>
      </c>
      <c r="P26" s="106">
        <v>0.59006666320082068</v>
      </c>
      <c r="Q26" s="106">
        <v>0.55991556063277681</v>
      </c>
      <c r="R26" s="106">
        <v>0.54172478476220354</v>
      </c>
      <c r="S26" s="106">
        <v>0.53313594296554667</v>
      </c>
      <c r="T26" s="106">
        <v>0.42650875437243752</v>
      </c>
      <c r="U26" s="106">
        <v>0.43337982780976247</v>
      </c>
      <c r="V26" s="106">
        <v>0.44793244850622127</v>
      </c>
      <c r="W26" s="106">
        <v>0.4720533305606569</v>
      </c>
      <c r="X26" s="106">
        <v>0.50941976453237814</v>
      </c>
      <c r="Y26" s="106">
        <v>0.56726306517852088</v>
      </c>
      <c r="Z26" s="106">
        <v>0.66121438324426407</v>
      </c>
      <c r="AA26" s="106">
        <v>0.83195867749251029</v>
      </c>
      <c r="AB26" s="106">
        <v>1.2330880859512803</v>
      </c>
      <c r="AC26" s="17"/>
    </row>
    <row r="27" spans="7:29" ht="15" customHeight="1">
      <c r="G27" s="19"/>
      <c r="H27" s="19"/>
    </row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/>
  <dimension ref="A1:AQ10000"/>
  <sheetViews>
    <sheetView showGridLines="0" zoomScaleNormal="100" zoomScaleSheetLayoutView="100" workbookViewId="0">
      <selection activeCell="H30" sqref="H30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6" width="10.7109375" style="24" customWidth="1"/>
    <col min="17" max="20" width="10.7109375" style="22" customWidth="1"/>
    <col min="21" max="21" width="9.140625" style="22" bestFit="1" customWidth="1"/>
    <col min="22" max="24" width="9.7109375" style="22" bestFit="1" customWidth="1"/>
    <col min="25" max="25" width="9.140625" style="22" bestFit="1" customWidth="1"/>
    <col min="26" max="26" width="10" style="22" bestFit="1" customWidth="1"/>
    <col min="27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84" t="s">
        <v>1</v>
      </c>
      <c r="E2" s="84"/>
      <c r="F2" s="84"/>
      <c r="AB2" s="25"/>
      <c r="AQ2" s="25"/>
    </row>
    <row r="3" spans="1:43" ht="12" customHeight="1">
      <c r="D3" s="84"/>
      <c r="E3" s="84"/>
      <c r="F3" s="84"/>
      <c r="G3" s="23"/>
      <c r="H3" s="23"/>
      <c r="I3" s="23"/>
      <c r="J3" s="23"/>
      <c r="AB3" s="25"/>
      <c r="AQ3" s="25"/>
    </row>
    <row r="4" spans="1:43" ht="225.2" customHeight="1">
      <c r="B4" s="64"/>
      <c r="C4" s="27"/>
      <c r="D4" s="85"/>
      <c r="E4" s="84"/>
      <c r="F4" s="84"/>
      <c r="AB4" s="25"/>
      <c r="AQ4" s="25"/>
    </row>
    <row r="5" spans="1:43" ht="7.5" customHeight="1">
      <c r="B5" s="27"/>
      <c r="C5" s="27"/>
      <c r="D5" s="86"/>
      <c r="E5" s="84"/>
      <c r="F5" s="84"/>
      <c r="AB5" s="25"/>
      <c r="AQ5" s="25"/>
    </row>
    <row r="6" spans="1:43" ht="12" customHeight="1">
      <c r="D6" s="30"/>
      <c r="E6" s="30"/>
      <c r="F6" s="30"/>
      <c r="G6" s="31" t="s">
        <v>0</v>
      </c>
      <c r="AB6" s="25"/>
      <c r="AQ6" s="25"/>
    </row>
    <row r="7" spans="1:43" ht="12" customHeight="1">
      <c r="G7" s="87" t="s">
        <v>3</v>
      </c>
      <c r="AB7" s="25"/>
      <c r="AQ7" s="25"/>
    </row>
    <row r="8" spans="1:43" ht="39" customHeight="1">
      <c r="D8" s="33"/>
      <c r="E8" s="33"/>
      <c r="F8" s="33"/>
      <c r="G8" s="34"/>
      <c r="H8" s="34"/>
      <c r="I8" s="35" t="s">
        <v>33</v>
      </c>
      <c r="J8" s="35" t="s">
        <v>34</v>
      </c>
      <c r="K8" s="88" t="s">
        <v>35</v>
      </c>
      <c r="L8" s="88" t="s">
        <v>36</v>
      </c>
      <c r="M8" s="88" t="s">
        <v>37</v>
      </c>
      <c r="N8" s="35" t="s">
        <v>38</v>
      </c>
      <c r="O8" s="36"/>
      <c r="P8" s="37"/>
      <c r="Q8" s="38"/>
      <c r="R8" s="38"/>
      <c r="S8" s="38"/>
      <c r="T8" s="38"/>
      <c r="AB8" s="25"/>
      <c r="AQ8" s="25"/>
    </row>
    <row r="9" spans="1:43" s="39" customFormat="1" ht="45">
      <c r="G9" s="34"/>
      <c r="H9" s="34"/>
      <c r="I9" s="40" t="s">
        <v>39</v>
      </c>
      <c r="J9" s="40" t="s">
        <v>40</v>
      </c>
      <c r="K9" s="78" t="s">
        <v>41</v>
      </c>
      <c r="L9" s="78" t="s">
        <v>42</v>
      </c>
      <c r="M9" s="78" t="s">
        <v>43</v>
      </c>
      <c r="N9" s="40" t="s">
        <v>44</v>
      </c>
      <c r="O9" s="36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1.092656585025829</v>
      </c>
      <c r="J10" s="45">
        <v>0.76871002326807958</v>
      </c>
      <c r="K10" s="45">
        <v>0.27947699450415586</v>
      </c>
      <c r="L10" s="45">
        <v>-1.3379316208740857</v>
      </c>
      <c r="M10" s="45">
        <v>1.2333647067163243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303002731308788</v>
      </c>
      <c r="J11" s="49">
        <v>2.3506082905814747</v>
      </c>
      <c r="K11" s="49">
        <v>6.9292905100773239E-2</v>
      </c>
      <c r="L11" s="49">
        <v>1.241819782023462</v>
      </c>
      <c r="M11" s="49">
        <v>-3.0402606157316674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-1.2858682329853866</v>
      </c>
      <c r="J12" s="49">
        <v>-2.3165839148322811</v>
      </c>
      <c r="K12" s="49">
        <v>-0.37294705914843368</v>
      </c>
      <c r="L12" s="49">
        <v>3.2494126400361201</v>
      </c>
      <c r="M12" s="49">
        <v>3.6186233004880686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-7.1672858780017071E-2</v>
      </c>
      <c r="J13" s="49">
        <v>-0.57105406537584524</v>
      </c>
      <c r="K13" s="49">
        <v>0.15990043209894708</v>
      </c>
      <c r="L13" s="49">
        <v>-0.72539369224047756</v>
      </c>
      <c r="M13" s="49">
        <v>-0.3812901356051863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-0.46963396777673627</v>
      </c>
      <c r="J14" s="49">
        <v>1.0081677801224131</v>
      </c>
      <c r="K14" s="49">
        <v>-0.6492199510337584</v>
      </c>
      <c r="L14" s="49">
        <v>1.8776180873334265</v>
      </c>
      <c r="M14" s="49">
        <v>3.912731645146654E-2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.3603875430113948</v>
      </c>
      <c r="J15" s="49">
        <v>0.86215814877723496</v>
      </c>
      <c r="K15" s="49">
        <v>3.0590817137272396E-3</v>
      </c>
      <c r="L15" s="49">
        <v>1.7551156884449568</v>
      </c>
      <c r="M15" s="49">
        <v>-0.6421336965174390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1.5669730698551241</v>
      </c>
      <c r="J16" s="49">
        <v>1.1461890657247746</v>
      </c>
      <c r="K16" s="49">
        <v>0.46787666633827318</v>
      </c>
      <c r="L16" s="49">
        <v>-1.9664096264138433</v>
      </c>
      <c r="M16" s="49">
        <v>0.88653467190810264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2.2124073507101811</v>
      </c>
      <c r="J17" s="49">
        <v>3.1574883680249672</v>
      </c>
      <c r="K17" s="49">
        <v>0.60136527321795163</v>
      </c>
      <c r="L17" s="49">
        <v>-2.4549869456502966</v>
      </c>
      <c r="M17" s="49">
        <v>0.97884724645989041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2.5712599568539889</v>
      </c>
      <c r="J18" s="49">
        <v>3.4921044706020052</v>
      </c>
      <c r="K18" s="49">
        <v>0.31277204834950056</v>
      </c>
      <c r="L18" s="49">
        <v>-2.559608699358964</v>
      </c>
      <c r="M18" s="49">
        <v>0.51520712963629645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-1.3420091908833423</v>
      </c>
      <c r="J19" s="49">
        <v>-0.43577064637079577</v>
      </c>
      <c r="K19" s="49">
        <v>0.44617659837387108</v>
      </c>
      <c r="L19" s="49">
        <v>6.4440343624077787E-2</v>
      </c>
      <c r="M19" s="49">
        <v>0.3225663797491623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5.2</v>
      </c>
      <c r="J20" s="49">
        <v>2.8</v>
      </c>
      <c r="K20" s="49">
        <v>0.41707307727072085</v>
      </c>
      <c r="L20" s="49">
        <v>-2.1</v>
      </c>
      <c r="M20" s="49">
        <v>1</v>
      </c>
      <c r="N20" s="49">
        <v>7.4</v>
      </c>
    </row>
    <row r="21" spans="3:29" ht="15" customHeight="1">
      <c r="G21" s="48" t="s">
        <v>31</v>
      </c>
      <c r="H21" s="48" t="s">
        <v>32</v>
      </c>
      <c r="I21" s="49">
        <v>2.8</v>
      </c>
      <c r="J21" s="49">
        <v>0.23616151220387024</v>
      </c>
      <c r="K21" s="49">
        <v>0.38545334846739054</v>
      </c>
      <c r="L21" s="49">
        <v>-4.689314256281051</v>
      </c>
      <c r="M21" s="49">
        <v>5.3256098054678178</v>
      </c>
      <c r="N21" s="49">
        <v>4</v>
      </c>
    </row>
    <row r="22" spans="3:29" ht="15" customHeight="1">
      <c r="G22" s="48" t="s">
        <v>65</v>
      </c>
      <c r="H22" s="48" t="s">
        <v>66</v>
      </c>
      <c r="I22" s="49">
        <v>2.7</v>
      </c>
      <c r="J22" s="49">
        <v>1.5365547188686424</v>
      </c>
      <c r="K22" s="49">
        <v>0.48618264414708406</v>
      </c>
      <c r="L22" s="49">
        <v>-8.9040648445045237E-2</v>
      </c>
      <c r="M22" s="49">
        <v>-0.61894932893975652</v>
      </c>
      <c r="N22" s="49">
        <v>4</v>
      </c>
    </row>
    <row r="23" spans="3:29" ht="15" customHeight="1">
      <c r="G23" s="48" t="s">
        <v>83</v>
      </c>
      <c r="H23" s="48" t="s">
        <v>84</v>
      </c>
      <c r="I23" s="49">
        <v>2.7</v>
      </c>
      <c r="J23" s="49">
        <v>1.570345160771569</v>
      </c>
      <c r="K23" s="49">
        <v>0.46733225470152229</v>
      </c>
      <c r="L23" s="49">
        <v>0.64303805221462096</v>
      </c>
      <c r="M23" s="49">
        <v>-0.80584931299562312</v>
      </c>
      <c r="N23" s="49">
        <v>4.5006500590343439</v>
      </c>
    </row>
    <row r="24" spans="3:29" ht="15" customHeight="1">
      <c r="L24" s="49"/>
    </row>
    <row r="25" spans="3:29" ht="15" customHeight="1"/>
    <row r="26" spans="3:29" ht="15" customHeight="1"/>
    <row r="27" spans="3:29" ht="15" customHeight="1">
      <c r="P27" s="46"/>
      <c r="Q27" s="47"/>
      <c r="R27" s="47"/>
      <c r="S27" s="47"/>
      <c r="T27" s="47"/>
      <c r="U27" s="47"/>
      <c r="V27" s="47"/>
      <c r="W27" s="47"/>
      <c r="X27" s="47"/>
      <c r="Y27" s="47"/>
      <c r="Z27" s="47"/>
    </row>
    <row r="28" spans="3:29" ht="15" customHeight="1">
      <c r="P28" s="46"/>
      <c r="Q28" s="47"/>
      <c r="R28" s="47"/>
      <c r="S28" s="47"/>
      <c r="T28" s="47"/>
      <c r="U28" s="47"/>
      <c r="V28" s="47"/>
      <c r="W28" s="47"/>
      <c r="X28" s="47"/>
      <c r="Y28" s="47"/>
      <c r="Z28" s="47"/>
    </row>
    <row r="29" spans="3:29" ht="15" customHeight="1">
      <c r="P29" s="46"/>
      <c r="Q29" s="47"/>
      <c r="R29" s="47"/>
      <c r="S29" s="47"/>
      <c r="T29" s="47"/>
      <c r="U29" s="47"/>
      <c r="V29" s="47"/>
      <c r="W29" s="47"/>
      <c r="X29" s="47"/>
      <c r="Y29" s="47"/>
      <c r="Z29" s="47"/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AP9957"/>
  <sheetViews>
    <sheetView showGridLines="0" zoomScaleNormal="100" zoomScaleSheetLayoutView="100" workbookViewId="0">
      <selection activeCell="D21" sqref="D21"/>
    </sheetView>
  </sheetViews>
  <sheetFormatPr defaultColWidth="9.28515625" defaultRowHeight="12.75"/>
  <cols>
    <col min="1" max="1" width="5.7109375" style="90" customWidth="1"/>
    <col min="2" max="2" width="39.85546875" style="90" customWidth="1"/>
    <col min="3" max="3" width="10.7109375" style="90" customWidth="1"/>
    <col min="4" max="4" width="39.85546875" style="90" customWidth="1"/>
    <col min="5" max="5" width="1.7109375" style="90" customWidth="1"/>
    <col min="6" max="6" width="5.7109375" style="91" customWidth="1"/>
    <col min="7" max="10" width="10.7109375" style="91" customWidth="1"/>
    <col min="11" max="19" width="10.7109375" style="90" customWidth="1"/>
    <col min="20" max="26" width="9.28515625" style="90"/>
    <col min="27" max="27" width="20.140625" style="90" bestFit="1" customWidth="1"/>
    <col min="28" max="41" width="9.28515625" style="90"/>
    <col min="42" max="42" width="12" style="90" bestFit="1" customWidth="1"/>
    <col min="43" max="16384" width="9.28515625" style="90"/>
  </cols>
  <sheetData>
    <row r="1" spans="1:42" ht="12" customHeight="1">
      <c r="A1" s="89" t="s">
        <v>0</v>
      </c>
      <c r="E1" s="89"/>
      <c r="AA1" s="92"/>
      <c r="AP1" s="92"/>
    </row>
    <row r="2" spans="1:42" ht="12" customHeight="1">
      <c r="A2" s="65" t="s">
        <v>3</v>
      </c>
      <c r="E2" s="65"/>
      <c r="AA2" s="92"/>
      <c r="AP2" s="92"/>
    </row>
    <row r="3" spans="1:42" ht="12" customHeight="1">
      <c r="D3" s="65"/>
      <c r="E3" s="65"/>
      <c r="AA3" s="92"/>
      <c r="AP3" s="92"/>
    </row>
    <row r="4" spans="1:42" ht="212.45" customHeight="1">
      <c r="B4" s="103"/>
      <c r="C4" s="93"/>
      <c r="D4" s="79"/>
      <c r="E4" s="65"/>
      <c r="AA4" s="92"/>
      <c r="AP4" s="92"/>
    </row>
    <row r="5" spans="1:42" ht="9.75" customHeight="1">
      <c r="B5" s="93"/>
      <c r="C5" s="93"/>
      <c r="D5" s="80"/>
      <c r="E5" s="65"/>
      <c r="AA5" s="92"/>
      <c r="AP5" s="92"/>
    </row>
    <row r="6" spans="1:42" ht="12" customHeight="1">
      <c r="D6" s="94"/>
      <c r="E6" s="94"/>
      <c r="F6" s="90"/>
      <c r="G6" s="95" t="s">
        <v>0</v>
      </c>
      <c r="H6" s="96"/>
      <c r="I6" s="96"/>
      <c r="J6" s="96"/>
      <c r="K6" s="96"/>
      <c r="AA6" s="92"/>
      <c r="AP6" s="92"/>
    </row>
    <row r="7" spans="1:42" ht="12" customHeight="1">
      <c r="F7" s="90"/>
      <c r="G7" s="81" t="s">
        <v>3</v>
      </c>
      <c r="H7" s="96"/>
      <c r="I7" s="96"/>
      <c r="J7" s="96"/>
      <c r="K7" s="96"/>
      <c r="AA7" s="92"/>
      <c r="AP7" s="92"/>
    </row>
    <row r="8" spans="1:42" ht="22.5">
      <c r="F8" s="90"/>
      <c r="G8" s="97"/>
      <c r="H8" s="97"/>
      <c r="I8" s="97" t="s">
        <v>77</v>
      </c>
      <c r="J8" s="97" t="s">
        <v>78</v>
      </c>
      <c r="K8" s="97" t="s">
        <v>79</v>
      </c>
      <c r="L8" s="98"/>
      <c r="M8" s="98"/>
      <c r="N8" s="98"/>
      <c r="O8" s="98"/>
      <c r="P8" s="98"/>
      <c r="Q8" s="98"/>
      <c r="R8" s="98"/>
      <c r="S8" s="98"/>
      <c r="AA8" s="92"/>
      <c r="AP8" s="92"/>
    </row>
    <row r="9" spans="1:42" ht="22.5">
      <c r="F9" s="90"/>
      <c r="G9" s="97"/>
      <c r="H9" s="97"/>
      <c r="I9" s="99" t="s">
        <v>67</v>
      </c>
      <c r="J9" s="99" t="s">
        <v>68</v>
      </c>
      <c r="K9" s="99" t="s">
        <v>69</v>
      </c>
      <c r="L9" s="98"/>
      <c r="M9" s="98"/>
      <c r="N9" s="98"/>
      <c r="O9" s="98"/>
      <c r="P9" s="98"/>
      <c r="Q9" s="98"/>
      <c r="R9" s="98"/>
      <c r="S9" s="98"/>
      <c r="AP9" s="92"/>
    </row>
    <row r="10" spans="1:42" ht="15" customHeight="1">
      <c r="F10" s="90"/>
      <c r="G10" s="44">
        <v>2013</v>
      </c>
      <c r="H10" s="44" t="s">
        <v>18</v>
      </c>
      <c r="I10" s="100">
        <v>4.4479719253136807</v>
      </c>
      <c r="J10" s="100">
        <v>6.6314130361972303</v>
      </c>
      <c r="K10" s="100">
        <v>5.0857277693253167</v>
      </c>
      <c r="AP10" s="92"/>
    </row>
    <row r="11" spans="1:42" ht="15" customHeight="1">
      <c r="F11" s="90"/>
      <c r="G11" s="48">
        <v>2014</v>
      </c>
      <c r="H11" s="48" t="s">
        <v>19</v>
      </c>
      <c r="I11" s="101">
        <v>1.7287958910089429</v>
      </c>
      <c r="J11" s="101">
        <v>0.59729389830920354</v>
      </c>
      <c r="K11" s="101">
        <v>2.0681971037682843</v>
      </c>
      <c r="AP11" s="92"/>
    </row>
    <row r="12" spans="1:42" ht="15" customHeight="1">
      <c r="F12" s="90"/>
      <c r="G12" s="48">
        <v>2015</v>
      </c>
      <c r="H12" s="48" t="s">
        <v>20</v>
      </c>
      <c r="I12" s="101">
        <v>1.5233025104509466</v>
      </c>
      <c r="J12" s="101">
        <v>0.42618140266301907</v>
      </c>
      <c r="K12" s="101">
        <v>-3.5125542900733819</v>
      </c>
      <c r="AP12" s="92"/>
    </row>
    <row r="13" spans="1:42" ht="15" customHeight="1">
      <c r="F13" s="90"/>
      <c r="G13" s="48">
        <v>2016</v>
      </c>
      <c r="H13" s="48" t="s">
        <v>21</v>
      </c>
      <c r="I13" s="101">
        <v>3.1918700592719915</v>
      </c>
      <c r="J13" s="101">
        <v>4.6671420587941981</v>
      </c>
      <c r="K13" s="101">
        <v>0.81568407939138865</v>
      </c>
    </row>
    <row r="14" spans="1:42" ht="15" customHeight="1">
      <c r="F14" s="90"/>
      <c r="G14" s="48">
        <v>2017</v>
      </c>
      <c r="H14" s="48" t="s">
        <v>22</v>
      </c>
      <c r="I14" s="101">
        <v>5.3109311392356204</v>
      </c>
      <c r="J14" s="101">
        <v>6.3925173037761027</v>
      </c>
      <c r="K14" s="101">
        <v>0.73494641681752171</v>
      </c>
    </row>
    <row r="15" spans="1:42" ht="15" customHeight="1">
      <c r="F15" s="90"/>
      <c r="G15" s="48">
        <v>2018</v>
      </c>
      <c r="H15" s="48" t="s">
        <v>23</v>
      </c>
      <c r="I15" s="101">
        <v>4.3970493836956308</v>
      </c>
      <c r="J15" s="101">
        <v>10.071517129287287</v>
      </c>
      <c r="K15" s="101">
        <v>5.5037563766902764</v>
      </c>
    </row>
    <row r="16" spans="1:42" ht="15" customHeight="1">
      <c r="F16" s="90"/>
      <c r="G16" s="48">
        <v>2019</v>
      </c>
      <c r="H16" s="48" t="s">
        <v>24</v>
      </c>
      <c r="I16" s="101">
        <v>5.0215009457599962</v>
      </c>
      <c r="J16" s="101">
        <v>12.938132435593758</v>
      </c>
      <c r="K16" s="101">
        <v>6.4928900397521545</v>
      </c>
    </row>
    <row r="17" spans="6:11" ht="15" customHeight="1">
      <c r="F17" s="90"/>
      <c r="G17" s="48">
        <v>2020</v>
      </c>
      <c r="H17" s="48">
        <v>2020</v>
      </c>
      <c r="I17" s="101">
        <v>-0.93512383102425645</v>
      </c>
      <c r="J17" s="101">
        <v>11.592039755441405</v>
      </c>
      <c r="K17" s="101">
        <v>4.3223220541712664</v>
      </c>
    </row>
    <row r="18" spans="6:11" ht="15" customHeight="1">
      <c r="F18" s="90"/>
      <c r="G18" s="48">
        <v>2021</v>
      </c>
      <c r="H18" s="48" t="s">
        <v>87</v>
      </c>
      <c r="I18" s="101">
        <v>11.905284750447279</v>
      </c>
      <c r="J18" s="101">
        <v>12.732025499771865</v>
      </c>
      <c r="K18" s="101">
        <v>4.3130955971196556</v>
      </c>
    </row>
    <row r="19" spans="6:11" ht="15" customHeight="1">
      <c r="F19" s="90"/>
      <c r="G19" s="48" t="s">
        <v>32</v>
      </c>
      <c r="H19" s="48" t="s">
        <v>31</v>
      </c>
      <c r="I19" s="101">
        <v>16.27200000000002</v>
      </c>
      <c r="J19" s="101">
        <v>14.439415381422108</v>
      </c>
      <c r="K19" s="101">
        <v>7.0705082286813195</v>
      </c>
    </row>
    <row r="20" spans="6:11" ht="15" customHeight="1">
      <c r="F20" s="90"/>
      <c r="G20" s="48" t="s">
        <v>66</v>
      </c>
      <c r="H20" s="48" t="s">
        <v>65</v>
      </c>
      <c r="I20" s="101">
        <v>12.93929999999996</v>
      </c>
      <c r="J20" s="101">
        <v>14.096889499981401</v>
      </c>
      <c r="K20" s="101">
        <v>14.124608729146516</v>
      </c>
    </row>
    <row r="21" spans="6:11" ht="15" customHeight="1">
      <c r="G21" s="48" t="s">
        <v>84</v>
      </c>
      <c r="H21" s="48" t="s">
        <v>83</v>
      </c>
      <c r="I21" s="101">
        <v>7.3286999999999836</v>
      </c>
      <c r="J21" s="101">
        <v>12.034431568807591</v>
      </c>
      <c r="K21" s="101">
        <v>12.043593125068909</v>
      </c>
    </row>
    <row r="22" spans="6:11" ht="15" customHeight="1">
      <c r="J22" s="102"/>
    </row>
    <row r="23" spans="6:11" ht="15" customHeight="1">
      <c r="J23" s="102"/>
    </row>
    <row r="24" spans="6:11" ht="15" customHeight="1">
      <c r="J24" s="102"/>
    </row>
    <row r="25" spans="6:11" ht="15" customHeight="1">
      <c r="J25" s="102"/>
    </row>
    <row r="26" spans="6:11" ht="15" customHeight="1">
      <c r="J26" s="102"/>
    </row>
    <row r="27" spans="6:11" ht="15" customHeight="1">
      <c r="J27" s="102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P9961"/>
  <sheetViews>
    <sheetView showGridLines="0" zoomScaleNormal="100" zoomScaleSheetLayoutView="100" workbookViewId="0">
      <selection activeCell="I30" sqref="I30"/>
    </sheetView>
  </sheetViews>
  <sheetFormatPr defaultColWidth="9.28515625" defaultRowHeight="12.75"/>
  <cols>
    <col min="1" max="1" width="5.7109375" style="90" customWidth="1"/>
    <col min="2" max="2" width="39.85546875" style="90" customWidth="1"/>
    <col min="3" max="3" width="10.7109375" style="90" customWidth="1"/>
    <col min="4" max="4" width="39.85546875" style="90" customWidth="1"/>
    <col min="5" max="5" width="1.7109375" style="90" customWidth="1"/>
    <col min="6" max="6" width="5.7109375" style="91" customWidth="1"/>
    <col min="7" max="10" width="10.7109375" style="91" customWidth="1"/>
    <col min="11" max="19" width="10.7109375" style="90" customWidth="1"/>
    <col min="20" max="26" width="9.28515625" style="90"/>
    <col min="27" max="27" width="20.140625" style="90" bestFit="1" customWidth="1"/>
    <col min="28" max="41" width="9.28515625" style="90"/>
    <col min="42" max="42" width="12" style="90" bestFit="1" customWidth="1"/>
    <col min="43" max="16384" width="9.28515625" style="90"/>
  </cols>
  <sheetData>
    <row r="1" spans="1:42" ht="12" customHeight="1">
      <c r="A1" s="89" t="s">
        <v>0</v>
      </c>
      <c r="E1" s="89"/>
      <c r="AA1" s="92"/>
      <c r="AP1" s="92"/>
    </row>
    <row r="2" spans="1:42" ht="12" customHeight="1">
      <c r="A2" s="65" t="s">
        <v>3</v>
      </c>
      <c r="E2" s="65"/>
      <c r="AA2" s="92"/>
      <c r="AP2" s="92"/>
    </row>
    <row r="3" spans="1:42" ht="12" customHeight="1">
      <c r="D3" s="65"/>
      <c r="E3" s="65"/>
      <c r="AA3" s="92"/>
      <c r="AP3" s="92"/>
    </row>
    <row r="4" spans="1:42" ht="202.7" customHeight="1">
      <c r="B4" s="107"/>
      <c r="C4" s="93"/>
      <c r="D4" s="79"/>
      <c r="E4" s="65"/>
      <c r="AA4" s="92"/>
      <c r="AP4" s="92"/>
    </row>
    <row r="5" spans="1:42" ht="9.75" customHeight="1">
      <c r="B5" s="108"/>
      <c r="C5" s="93"/>
      <c r="D5" s="80"/>
      <c r="E5" s="65"/>
      <c r="AA5" s="92"/>
      <c r="AP5" s="92"/>
    </row>
    <row r="6" spans="1:42" ht="12" customHeight="1">
      <c r="D6" s="94"/>
      <c r="E6" s="94"/>
      <c r="F6" s="90"/>
      <c r="G6" s="95" t="s">
        <v>0</v>
      </c>
      <c r="H6" s="96"/>
      <c r="I6" s="96"/>
      <c r="J6" s="96"/>
      <c r="K6" s="96"/>
      <c r="AA6" s="92"/>
      <c r="AP6" s="92"/>
    </row>
    <row r="7" spans="1:42" ht="12" customHeight="1">
      <c r="F7" s="90"/>
      <c r="G7" s="81" t="s">
        <v>3</v>
      </c>
      <c r="H7" s="96"/>
      <c r="I7" s="96"/>
      <c r="J7" s="96"/>
      <c r="K7" s="96"/>
      <c r="AA7" s="92"/>
      <c r="AP7" s="92"/>
    </row>
    <row r="8" spans="1:42" ht="33.75">
      <c r="F8" s="90"/>
      <c r="G8" s="97"/>
      <c r="H8" s="97"/>
      <c r="I8" s="97" t="s">
        <v>45</v>
      </c>
      <c r="J8" s="97" t="s">
        <v>46</v>
      </c>
      <c r="K8" s="97" t="s">
        <v>47</v>
      </c>
      <c r="L8" s="98"/>
      <c r="M8" s="98"/>
      <c r="N8" s="98"/>
      <c r="O8" s="98"/>
      <c r="P8" s="98"/>
      <c r="Q8" s="98"/>
      <c r="R8" s="98"/>
      <c r="S8" s="98"/>
      <c r="AA8" s="92"/>
      <c r="AP8" s="92"/>
    </row>
    <row r="9" spans="1:42" ht="45">
      <c r="F9" s="90"/>
      <c r="G9" s="97"/>
      <c r="H9" s="97"/>
      <c r="I9" s="99" t="s">
        <v>48</v>
      </c>
      <c r="J9" s="99" t="s">
        <v>49</v>
      </c>
      <c r="K9" s="99" t="s">
        <v>50</v>
      </c>
      <c r="L9" s="98"/>
      <c r="M9" s="98"/>
      <c r="N9" s="98"/>
      <c r="O9" s="98"/>
      <c r="P9" s="98"/>
      <c r="Q9" s="98"/>
      <c r="R9" s="98"/>
      <c r="S9" s="98"/>
      <c r="AP9" s="92"/>
    </row>
    <row r="10" spans="1:42" ht="15" customHeight="1">
      <c r="F10" s="90"/>
      <c r="G10" s="44">
        <v>2009</v>
      </c>
      <c r="H10" s="44" t="s">
        <v>51</v>
      </c>
      <c r="I10" s="100">
        <v>-19.82926909234223</v>
      </c>
      <c r="J10" s="100">
        <v>-2.6946105848354498</v>
      </c>
      <c r="K10" s="100">
        <v>-22.523879677177689</v>
      </c>
      <c r="AP10" s="92"/>
    </row>
    <row r="11" spans="1:42" ht="15" customHeight="1">
      <c r="F11" s="90"/>
      <c r="G11" s="48">
        <v>2010</v>
      </c>
      <c r="H11" s="48" t="s">
        <v>15</v>
      </c>
      <c r="I11" s="101">
        <v>-7.2608291225731314</v>
      </c>
      <c r="J11" s="101">
        <v>0.7557922219505514</v>
      </c>
      <c r="K11" s="101">
        <v>-6.5050369006225655</v>
      </c>
      <c r="AP11" s="92"/>
    </row>
    <row r="12" spans="1:42" ht="15" customHeight="1">
      <c r="F12" s="90"/>
      <c r="G12" s="48">
        <v>2011</v>
      </c>
      <c r="H12" s="48" t="s">
        <v>16</v>
      </c>
      <c r="I12" s="101">
        <v>4.5644159347111675</v>
      </c>
      <c r="J12" s="101">
        <v>0.10285164561472057</v>
      </c>
      <c r="K12" s="101">
        <v>4.6672675803258876</v>
      </c>
      <c r="AP12" s="92"/>
    </row>
    <row r="13" spans="1:42" ht="15" customHeight="1">
      <c r="F13" s="90"/>
      <c r="G13" s="48">
        <v>2012</v>
      </c>
      <c r="H13" s="48" t="s">
        <v>17</v>
      </c>
      <c r="I13" s="101">
        <v>12.796926617712742</v>
      </c>
      <c r="J13" s="101">
        <v>1.1161807301414397</v>
      </c>
      <c r="K13" s="101">
        <v>13.91310734785417</v>
      </c>
    </row>
    <row r="14" spans="1:42" ht="15" customHeight="1">
      <c r="F14" s="90"/>
      <c r="G14" s="48">
        <v>2013</v>
      </c>
      <c r="H14" s="48" t="s">
        <v>18</v>
      </c>
      <c r="I14" s="101">
        <v>-6.4405255760545401</v>
      </c>
      <c r="J14" s="101">
        <v>-5.514435780928836</v>
      </c>
      <c r="K14" s="101">
        <v>-11.954961356983366</v>
      </c>
    </row>
    <row r="15" spans="1:42" ht="15" customHeight="1">
      <c r="D15" s="94"/>
      <c r="F15" s="90"/>
      <c r="G15" s="48">
        <v>2014</v>
      </c>
      <c r="H15" s="48" t="s">
        <v>19</v>
      </c>
      <c r="I15" s="101">
        <v>-5.1343785948310741</v>
      </c>
      <c r="J15" s="101">
        <v>1.6904290835182327</v>
      </c>
      <c r="K15" s="101">
        <v>-3.4439495113128529</v>
      </c>
    </row>
    <row r="16" spans="1:42" ht="15" customHeight="1">
      <c r="F16" s="90"/>
      <c r="G16" s="48">
        <v>2015</v>
      </c>
      <c r="H16" s="48" t="s">
        <v>20</v>
      </c>
      <c r="I16" s="101">
        <v>4.1538919184817997</v>
      </c>
      <c r="J16" s="101">
        <v>2.0430048546750705</v>
      </c>
      <c r="K16" s="101">
        <v>6.1968967731568823</v>
      </c>
    </row>
    <row r="17" spans="6:11" ht="15" customHeight="1">
      <c r="F17" s="90"/>
      <c r="G17" s="48">
        <v>2016</v>
      </c>
      <c r="H17" s="48" t="s">
        <v>21</v>
      </c>
      <c r="I17" s="101">
        <v>1.7679700635470665</v>
      </c>
      <c r="J17" s="101">
        <v>3.312339614076699</v>
      </c>
      <c r="K17" s="101">
        <v>5.0803096776237595</v>
      </c>
    </row>
    <row r="18" spans="6:11" ht="15" customHeight="1">
      <c r="F18" s="90"/>
      <c r="G18" s="48">
        <v>2017</v>
      </c>
      <c r="H18" s="48" t="s">
        <v>22</v>
      </c>
      <c r="I18" s="101">
        <v>7.7717616647730123</v>
      </c>
      <c r="J18" s="101">
        <v>-1.129733943425367</v>
      </c>
      <c r="K18" s="101">
        <v>6.6420277213476417</v>
      </c>
    </row>
    <row r="19" spans="6:11" ht="15" customHeight="1">
      <c r="F19" s="90"/>
      <c r="G19" s="48">
        <v>2018</v>
      </c>
      <c r="H19" s="48" t="s">
        <v>23</v>
      </c>
      <c r="I19" s="101">
        <v>10.338056096633702</v>
      </c>
      <c r="J19" s="101">
        <v>7.1801035724555371</v>
      </c>
      <c r="K19" s="101">
        <v>17.518159669089247</v>
      </c>
    </row>
    <row r="20" spans="6:11" ht="15" customHeight="1">
      <c r="F20" s="90"/>
      <c r="G20" s="48">
        <v>2019</v>
      </c>
      <c r="H20" s="48" t="s">
        <v>24</v>
      </c>
      <c r="I20" s="101">
        <v>11.215529706454037</v>
      </c>
      <c r="J20" s="101">
        <v>6.012078301101738</v>
      </c>
      <c r="K20" s="101">
        <v>17.227608007555776</v>
      </c>
    </row>
    <row r="21" spans="6:11" ht="15" customHeight="1">
      <c r="G21" s="48">
        <v>2020</v>
      </c>
      <c r="H21" s="48">
        <v>2020</v>
      </c>
      <c r="I21" s="101">
        <v>-4.3172453190239457</v>
      </c>
      <c r="J21" s="101">
        <v>2.4039489285856974</v>
      </c>
      <c r="K21" s="101">
        <v>-1.9132963904382505</v>
      </c>
    </row>
    <row r="22" spans="6:11" ht="15" customHeight="1">
      <c r="G22" s="48">
        <v>2021</v>
      </c>
      <c r="H22" s="48" t="s">
        <v>87</v>
      </c>
      <c r="I22" s="101">
        <v>4.4449003770755073</v>
      </c>
      <c r="J22" s="101">
        <v>8.0058460692555791</v>
      </c>
      <c r="K22" s="101">
        <v>12.450746446331086</v>
      </c>
    </row>
    <row r="23" spans="6:11" ht="15" customHeight="1">
      <c r="G23" s="48" t="s">
        <v>32</v>
      </c>
      <c r="H23" s="48" t="s">
        <v>31</v>
      </c>
      <c r="I23" s="101">
        <v>2.3715188913789138</v>
      </c>
      <c r="J23" s="101">
        <v>-1.3715188913789134</v>
      </c>
      <c r="K23" s="101">
        <v>1</v>
      </c>
    </row>
    <row r="24" spans="6:11" ht="15" customHeight="1">
      <c r="G24" s="48" t="s">
        <v>65</v>
      </c>
      <c r="H24" s="48" t="s">
        <v>65</v>
      </c>
      <c r="I24" s="101">
        <v>6.7</v>
      </c>
      <c r="J24" s="101">
        <v>0.7088915976851321</v>
      </c>
      <c r="K24" s="101">
        <v>6.7</v>
      </c>
    </row>
    <row r="25" spans="6:11" ht="15" customHeight="1">
      <c r="G25" s="48" t="s">
        <v>83</v>
      </c>
      <c r="H25" s="48" t="s">
        <v>83</v>
      </c>
      <c r="I25" s="101">
        <v>6.6745590651959059</v>
      </c>
      <c r="J25" s="101">
        <v>0.19143526643363004</v>
      </c>
      <c r="K25" s="101">
        <v>6.6745590651959059</v>
      </c>
    </row>
    <row r="26" spans="6:11" ht="15" customHeight="1">
      <c r="J26" s="102"/>
    </row>
    <row r="27" spans="6:11" ht="15" customHeight="1">
      <c r="J27" s="102"/>
    </row>
    <row r="28" spans="6:11" ht="15" customHeight="1">
      <c r="J28" s="102"/>
    </row>
    <row r="29" spans="6:11" ht="15" customHeight="1">
      <c r="J29" s="102"/>
    </row>
    <row r="30" spans="6:11" ht="15" customHeight="1">
      <c r="J30" s="102"/>
    </row>
    <row r="31" spans="6:11" ht="15" customHeight="1">
      <c r="J31" s="102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AN10000"/>
  <sheetViews>
    <sheetView showGridLines="0" tabSelected="1" zoomScale="145" zoomScaleNormal="145" zoomScaleSheetLayoutView="100" workbookViewId="0">
      <selection activeCell="H4" sqref="H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3" width="10.7109375" style="24" customWidth="1"/>
    <col min="14" max="17" width="10.7109375" style="22" customWidth="1"/>
    <col min="18" max="24" width="6.140625" style="22"/>
    <col min="25" max="25" width="14" style="22" bestFit="1" customWidth="1"/>
    <col min="26" max="39" width="6.140625" style="22"/>
    <col min="40" max="40" width="12.85546875" style="22" bestFit="1" customWidth="1"/>
    <col min="41" max="16384" width="6.140625" style="22"/>
  </cols>
  <sheetData>
    <row r="1" spans="1:40" ht="12" customHeight="1">
      <c r="A1" s="21" t="s">
        <v>0</v>
      </c>
      <c r="E1" s="21"/>
      <c r="F1" s="21"/>
      <c r="G1" s="23"/>
      <c r="H1" s="23"/>
      <c r="I1" s="23"/>
      <c r="Y1" s="25"/>
      <c r="AN1" s="25"/>
    </row>
    <row r="2" spans="1:40" ht="12" customHeight="1">
      <c r="A2" s="71" t="s">
        <v>1</v>
      </c>
      <c r="E2" s="71"/>
      <c r="F2" s="71"/>
      <c r="Y2" s="25"/>
      <c r="AN2" s="25"/>
    </row>
    <row r="3" spans="1:40" ht="12" customHeight="1">
      <c r="D3" s="71"/>
      <c r="E3" s="71"/>
      <c r="F3" s="71"/>
      <c r="G3" s="23"/>
      <c r="H3" s="23"/>
      <c r="I3" s="23"/>
      <c r="Y3" s="25"/>
      <c r="AN3" s="25"/>
    </row>
    <row r="4" spans="1:40" ht="202.7" customHeight="1">
      <c r="B4" s="64"/>
      <c r="C4" s="27" t="s">
        <v>88</v>
      </c>
      <c r="D4" s="72"/>
      <c r="E4" s="71"/>
      <c r="F4" s="71"/>
      <c r="G4" s="67"/>
      <c r="H4" s="67"/>
      <c r="I4" s="67"/>
      <c r="J4" s="67"/>
      <c r="K4" s="67"/>
      <c r="L4" s="67"/>
      <c r="Y4" s="25"/>
      <c r="AN4" s="25"/>
    </row>
    <row r="5" spans="1:40" ht="9.75" customHeight="1">
      <c r="B5" s="27"/>
      <c r="C5" s="27"/>
      <c r="D5" s="73"/>
      <c r="E5" s="71"/>
      <c r="F5" s="71"/>
      <c r="G5" s="67"/>
      <c r="H5" s="67"/>
      <c r="I5" s="67"/>
      <c r="J5" s="67"/>
      <c r="K5" s="67"/>
      <c r="L5" s="67"/>
      <c r="Y5" s="25"/>
      <c r="AN5" s="25"/>
    </row>
    <row r="6" spans="1:40" ht="12" customHeight="1">
      <c r="D6" s="74"/>
      <c r="E6" s="30"/>
      <c r="F6" s="30"/>
      <c r="G6" s="75" t="s">
        <v>0</v>
      </c>
      <c r="H6" s="67"/>
      <c r="I6" s="67"/>
      <c r="J6" s="67"/>
      <c r="K6" s="67"/>
      <c r="L6" s="67"/>
      <c r="Y6" s="25"/>
      <c r="AN6" s="25"/>
    </row>
    <row r="7" spans="1:40" ht="12" customHeight="1">
      <c r="G7" s="76" t="s">
        <v>3</v>
      </c>
      <c r="H7" s="67"/>
      <c r="I7" s="67"/>
      <c r="J7" s="67"/>
      <c r="K7" s="67"/>
      <c r="L7" s="67"/>
      <c r="Y7" s="25"/>
      <c r="AN7" s="25"/>
    </row>
    <row r="8" spans="1:40" ht="57" customHeight="1">
      <c r="D8" s="33"/>
      <c r="E8" s="33"/>
      <c r="F8" s="33"/>
      <c r="G8" s="34"/>
      <c r="H8" s="34"/>
      <c r="I8" s="34" t="s">
        <v>26</v>
      </c>
      <c r="J8" s="34" t="s">
        <v>27</v>
      </c>
      <c r="K8" s="77" t="s">
        <v>28</v>
      </c>
      <c r="L8" s="34"/>
      <c r="M8" s="37"/>
      <c r="N8" s="38"/>
      <c r="O8" s="38"/>
      <c r="P8" s="38"/>
      <c r="Q8" s="38"/>
      <c r="Y8" s="25"/>
      <c r="AN8" s="25"/>
    </row>
    <row r="9" spans="1:40" s="39" customFormat="1" ht="56.25">
      <c r="G9" s="34"/>
      <c r="H9" s="34"/>
      <c r="I9" s="40" t="s">
        <v>29</v>
      </c>
      <c r="J9" s="40" t="s">
        <v>30</v>
      </c>
      <c r="K9" s="78" t="s">
        <v>64</v>
      </c>
      <c r="L9" s="34"/>
      <c r="M9" s="41"/>
      <c r="N9" s="42"/>
      <c r="O9" s="42"/>
      <c r="P9" s="42"/>
      <c r="Q9" s="42"/>
      <c r="R9" s="42"/>
      <c r="S9" s="42"/>
      <c r="T9" s="42"/>
      <c r="U9" s="42"/>
      <c r="AN9" s="43"/>
    </row>
    <row r="10" spans="1:40" ht="15" customHeight="1">
      <c r="G10" s="44" t="s">
        <v>16</v>
      </c>
      <c r="H10" s="44">
        <v>2011</v>
      </c>
      <c r="I10" s="45">
        <v>5.6288445341142506</v>
      </c>
      <c r="J10" s="45">
        <v>7.1655535170401805</v>
      </c>
      <c r="K10" s="45">
        <v>-1.3379316208740857</v>
      </c>
      <c r="Z10" s="47"/>
      <c r="AN10" s="25"/>
    </row>
    <row r="11" spans="1:40" ht="15" customHeight="1">
      <c r="G11" s="48" t="s">
        <v>17</v>
      </c>
      <c r="H11" s="48">
        <v>2012</v>
      </c>
      <c r="I11" s="49">
        <v>2.8568562284649914</v>
      </c>
      <c r="J11" s="49">
        <v>-0.62076386053058741</v>
      </c>
      <c r="K11" s="49">
        <v>1.241819782023462</v>
      </c>
      <c r="AN11" s="25"/>
    </row>
    <row r="12" spans="1:40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8.047982548035677</v>
      </c>
      <c r="J12" s="49">
        <v>6.4768418591316674</v>
      </c>
      <c r="K12" s="49">
        <v>3.2494126400361201</v>
      </c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N12" s="50"/>
    </row>
    <row r="13" spans="1:40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4.3114783929061815</v>
      </c>
      <c r="J13" s="49">
        <v>5.0901135368257115</v>
      </c>
      <c r="K13" s="49">
        <v>-0.72539369224047756</v>
      </c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</row>
    <row r="14" spans="1:40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9.2758447573461922</v>
      </c>
      <c r="J14" s="49">
        <v>3.9630239267122676</v>
      </c>
      <c r="K14" s="49">
        <v>1.8776180873334265</v>
      </c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</row>
    <row r="15" spans="1:40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2.007009105126954</v>
      </c>
      <c r="J15" s="49">
        <v>7.0268546626191579</v>
      </c>
      <c r="K15" s="49">
        <v>1.7551156884449568</v>
      </c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</row>
    <row r="16" spans="1:40" ht="15" customHeight="1">
      <c r="G16" s="48" t="s">
        <v>22</v>
      </c>
      <c r="H16" s="48">
        <v>2017</v>
      </c>
      <c r="I16" s="49">
        <v>8.230865446588794</v>
      </c>
      <c r="J16" s="49">
        <v>11.088307174254268</v>
      </c>
      <c r="K16" s="49">
        <v>-1.9664096264138433</v>
      </c>
    </row>
    <row r="17" spans="3:26" ht="15" customHeight="1">
      <c r="G17" s="48" t="s">
        <v>23</v>
      </c>
      <c r="H17" s="48">
        <v>2018</v>
      </c>
      <c r="I17" s="49">
        <v>7.5018003196863248</v>
      </c>
      <c r="J17" s="49">
        <v>10.789647709959453</v>
      </c>
      <c r="K17" s="49">
        <v>-2.4549869456502966</v>
      </c>
    </row>
    <row r="18" spans="3:26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7.6681026326865975</v>
      </c>
      <c r="J18" s="49">
        <v>10.666266670211115</v>
      </c>
      <c r="K18" s="49">
        <v>-2.559608699358964</v>
      </c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</row>
    <row r="19" spans="3:26" ht="15" customHeight="1">
      <c r="G19" s="48">
        <v>2020</v>
      </c>
      <c r="H19" s="48">
        <v>2020</v>
      </c>
      <c r="I19" s="49">
        <v>-4.2226399248281581</v>
      </c>
      <c r="J19" s="49">
        <v>-3.6138147433850349</v>
      </c>
      <c r="K19" s="49">
        <v>6.4440343624077787E-2</v>
      </c>
    </row>
    <row r="20" spans="3:26" ht="15" customHeight="1">
      <c r="G20" s="48" t="s">
        <v>87</v>
      </c>
      <c r="H20" s="48">
        <v>2021</v>
      </c>
      <c r="I20" s="49">
        <v>19.371501039935296</v>
      </c>
      <c r="J20" s="49">
        <v>19.288156648065552</v>
      </c>
      <c r="K20" s="49">
        <v>-2.0980712686299663</v>
      </c>
    </row>
    <row r="21" spans="3:26" ht="15" customHeight="1">
      <c r="G21" s="48" t="s">
        <v>31</v>
      </c>
      <c r="H21" s="48" t="s">
        <v>32</v>
      </c>
      <c r="I21" s="49">
        <v>14.66527217105029</v>
      </c>
      <c r="J21" s="49">
        <v>18.7</v>
      </c>
      <c r="K21" s="49">
        <v>-4.689314256281051</v>
      </c>
    </row>
    <row r="22" spans="3:26" ht="15" customHeight="1">
      <c r="G22" s="48" t="s">
        <v>65</v>
      </c>
      <c r="H22" s="48" t="s">
        <v>66</v>
      </c>
      <c r="I22" s="49">
        <v>7.9166010779888438</v>
      </c>
      <c r="J22" s="49">
        <v>6.4418041797078596</v>
      </c>
      <c r="K22" s="49">
        <v>-8.9040648445045237E-2</v>
      </c>
    </row>
    <row r="23" spans="3:26" ht="15" customHeight="1">
      <c r="G23" s="48" t="s">
        <v>83</v>
      </c>
      <c r="H23" s="48" t="s">
        <v>84</v>
      </c>
      <c r="I23" s="49">
        <v>8.8746870439409236</v>
      </c>
      <c r="J23" s="49">
        <v>7.9672774157088213</v>
      </c>
      <c r="K23" s="49">
        <v>-0.64303805221462107</v>
      </c>
    </row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AP9995"/>
  <sheetViews>
    <sheetView showGridLines="0" zoomScaleNormal="100" zoomScaleSheetLayoutView="100" workbookViewId="0">
      <selection activeCell="D15" sqref="D15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10" width="10.7109375" style="24" customWidth="1"/>
    <col min="11" max="19" width="10.7109375" style="22" customWidth="1"/>
    <col min="20" max="26" width="6.140625" style="22"/>
    <col min="27" max="27" width="13.140625" style="22" bestFit="1" customWidth="1"/>
    <col min="28" max="41" width="6.140625" style="22"/>
    <col min="42" max="42" width="4.42578125" style="22" bestFit="1" customWidth="1"/>
    <col min="43" max="16384" width="6.140625" style="22"/>
  </cols>
  <sheetData>
    <row r="1" spans="1:42" ht="12" customHeight="1">
      <c r="A1" s="21" t="s">
        <v>0</v>
      </c>
      <c r="E1" s="21"/>
      <c r="F1" s="21"/>
      <c r="G1" s="23"/>
      <c r="H1" s="23"/>
      <c r="I1" s="23"/>
      <c r="J1" s="23"/>
      <c r="AA1" s="25"/>
      <c r="AP1" s="66"/>
    </row>
    <row r="2" spans="1:42" ht="12" customHeight="1">
      <c r="A2" s="65" t="s">
        <v>1</v>
      </c>
      <c r="E2" s="65"/>
      <c r="F2" s="65"/>
      <c r="AA2" s="25"/>
      <c r="AP2" s="25"/>
    </row>
    <row r="3" spans="1:42" ht="12" customHeight="1">
      <c r="D3" s="65"/>
      <c r="E3" s="65"/>
      <c r="F3" s="65"/>
      <c r="G3" s="23"/>
      <c r="H3" s="23"/>
      <c r="I3" s="23"/>
      <c r="J3" s="23"/>
      <c r="AA3" s="25"/>
      <c r="AP3" s="25"/>
    </row>
    <row r="4" spans="1:42" ht="225.2" customHeight="1">
      <c r="B4" s="64"/>
      <c r="C4" s="27"/>
      <c r="D4" s="79"/>
      <c r="E4" s="65"/>
      <c r="F4" s="65"/>
      <c r="AA4" s="25"/>
      <c r="AP4" s="25"/>
    </row>
    <row r="5" spans="1:42" ht="12" customHeight="1">
      <c r="B5" s="27"/>
      <c r="C5" s="27"/>
      <c r="D5" s="80"/>
      <c r="E5" s="65"/>
      <c r="F5" s="65"/>
      <c r="AA5" s="25"/>
      <c r="AP5" s="25"/>
    </row>
    <row r="6" spans="1:42" ht="12" customHeight="1">
      <c r="D6" s="30"/>
      <c r="E6" s="30"/>
      <c r="F6" s="30"/>
      <c r="G6" s="31" t="s">
        <v>0</v>
      </c>
      <c r="AA6" s="25"/>
      <c r="AP6" s="25"/>
    </row>
    <row r="7" spans="1:42" ht="12" customHeight="1">
      <c r="G7" s="81" t="s">
        <v>3</v>
      </c>
      <c r="AA7" s="25"/>
      <c r="AP7" s="25"/>
    </row>
    <row r="8" spans="1:42" ht="22.5">
      <c r="D8" s="33"/>
      <c r="E8" s="33"/>
      <c r="F8" s="33"/>
      <c r="G8" s="34"/>
      <c r="H8" s="34"/>
      <c r="I8" s="34" t="s">
        <v>80</v>
      </c>
      <c r="J8" s="34" t="s">
        <v>70</v>
      </c>
      <c r="K8" s="34" t="s">
        <v>71</v>
      </c>
      <c r="L8" s="34" t="s">
        <v>55</v>
      </c>
      <c r="M8" s="34" t="s">
        <v>81</v>
      </c>
      <c r="N8" s="34" t="s">
        <v>82</v>
      </c>
      <c r="O8" s="38"/>
      <c r="P8" s="38"/>
      <c r="Q8" s="38"/>
      <c r="R8" s="38"/>
      <c r="S8" s="38"/>
      <c r="AA8" s="25"/>
      <c r="AP8" s="25"/>
    </row>
    <row r="9" spans="1:42" s="39" customFormat="1" ht="22.5">
      <c r="G9" s="34"/>
      <c r="H9" s="34"/>
      <c r="I9" s="40" t="s">
        <v>72</v>
      </c>
      <c r="J9" s="40" t="s">
        <v>73</v>
      </c>
      <c r="K9" s="40" t="s">
        <v>74</v>
      </c>
      <c r="L9" s="40" t="s">
        <v>60</v>
      </c>
      <c r="M9" s="40" t="s">
        <v>75</v>
      </c>
      <c r="N9" s="40" t="s">
        <v>76</v>
      </c>
      <c r="O9" s="68"/>
      <c r="P9" s="68"/>
      <c r="Q9" s="68"/>
      <c r="R9" s="42"/>
      <c r="S9" s="42"/>
      <c r="AP9" s="43"/>
    </row>
    <row r="10" spans="1:42" s="24" customFormat="1" ht="15" customHeight="1">
      <c r="C10" s="22"/>
      <c r="D10" s="22"/>
      <c r="E10" s="22"/>
      <c r="F10" s="22"/>
      <c r="G10" s="44" t="s">
        <v>24</v>
      </c>
      <c r="H10" s="44">
        <v>2019</v>
      </c>
      <c r="I10" s="82">
        <v>-6.8707184411860442</v>
      </c>
      <c r="J10" s="45">
        <v>7.7188511975794096</v>
      </c>
      <c r="K10" s="82">
        <v>-12.223376522561773</v>
      </c>
      <c r="L10" s="45">
        <v>2.1992702717869448</v>
      </c>
      <c r="M10" s="82">
        <v>-5.4</v>
      </c>
      <c r="N10" s="45">
        <v>8.5408916165385094</v>
      </c>
      <c r="O10" s="69"/>
      <c r="P10" s="70"/>
      <c r="Q10" s="27"/>
      <c r="R10" s="22"/>
      <c r="S10" s="22"/>
      <c r="T10" s="22"/>
      <c r="U10" s="22"/>
      <c r="V10" s="22"/>
      <c r="W10" s="22"/>
      <c r="AP10" s="50"/>
    </row>
    <row r="11" spans="1:42" s="24" customFormat="1" ht="15" customHeight="1">
      <c r="C11" s="22"/>
      <c r="D11" s="22"/>
      <c r="E11" s="22"/>
      <c r="F11" s="22"/>
      <c r="G11" s="48" t="s">
        <v>25</v>
      </c>
      <c r="H11" s="48">
        <v>2020</v>
      </c>
      <c r="I11" s="83">
        <v>-4.0999999999999996</v>
      </c>
      <c r="J11" s="49">
        <v>6.3</v>
      </c>
      <c r="K11" s="83">
        <v>-11.1</v>
      </c>
      <c r="L11" s="49">
        <v>2.4</v>
      </c>
      <c r="M11" s="83">
        <v>-2.9993685142332449</v>
      </c>
      <c r="N11" s="49">
        <v>7.7</v>
      </c>
      <c r="O11" s="69"/>
      <c r="P11" s="70"/>
      <c r="Q11" s="27"/>
      <c r="R11" s="22"/>
      <c r="S11" s="22"/>
      <c r="T11" s="22"/>
      <c r="U11" s="22"/>
      <c r="V11" s="22"/>
      <c r="W11" s="22"/>
      <c r="AP11" s="50"/>
    </row>
    <row r="12" spans="1:42" ht="15" customHeight="1">
      <c r="G12" s="48">
        <v>2021</v>
      </c>
      <c r="H12" s="48">
        <v>2021</v>
      </c>
      <c r="I12" s="83">
        <v>-4.4000000000000004</v>
      </c>
      <c r="J12" s="49">
        <v>6.8</v>
      </c>
      <c r="K12" s="83">
        <v>-11.1</v>
      </c>
      <c r="L12" s="49">
        <v>2.7</v>
      </c>
      <c r="M12" s="83">
        <v>-3.8</v>
      </c>
      <c r="N12" s="49">
        <v>7.9</v>
      </c>
      <c r="O12" s="69"/>
      <c r="P12" s="70"/>
      <c r="Q12" s="27"/>
      <c r="AP12" s="25"/>
    </row>
    <row r="13" spans="1:42" ht="15" customHeight="1">
      <c r="G13" s="48" t="s">
        <v>31</v>
      </c>
      <c r="H13" s="48" t="s">
        <v>32</v>
      </c>
      <c r="I13" s="105">
        <v>-9.4</v>
      </c>
      <c r="J13" s="49">
        <v>5.4</v>
      </c>
      <c r="K13" s="83">
        <v>-17.5</v>
      </c>
      <c r="L13" s="49">
        <v>2.5</v>
      </c>
      <c r="M13" s="83">
        <v>-3.6</v>
      </c>
      <c r="N13" s="49">
        <v>9.1999999999999993</v>
      </c>
      <c r="O13" s="27"/>
      <c r="P13" s="27"/>
      <c r="Q13" s="27"/>
    </row>
    <row r="14" spans="1:42" s="24" customFormat="1" ht="15" customHeight="1">
      <c r="C14" s="22"/>
      <c r="D14" s="22"/>
      <c r="E14" s="22"/>
      <c r="F14" s="22"/>
      <c r="G14" s="48" t="s">
        <v>65</v>
      </c>
      <c r="H14" s="48" t="s">
        <v>66</v>
      </c>
      <c r="I14" s="105">
        <v>-8.5</v>
      </c>
      <c r="J14" s="49">
        <v>4.5999999999999996</v>
      </c>
      <c r="K14" s="83">
        <v>-16.399999999999999</v>
      </c>
      <c r="L14" s="49">
        <v>2.7</v>
      </c>
      <c r="M14" s="83">
        <v>-2.9</v>
      </c>
      <c r="N14" s="49">
        <v>8.1999999999999993</v>
      </c>
      <c r="O14" s="22"/>
      <c r="P14" s="22"/>
      <c r="Q14" s="22"/>
      <c r="R14" s="22"/>
      <c r="S14" s="22"/>
      <c r="T14" s="22"/>
      <c r="U14" s="22"/>
      <c r="V14" s="22"/>
      <c r="W14" s="22"/>
    </row>
    <row r="15" spans="1:42" ht="15" customHeight="1">
      <c r="G15" s="48" t="s">
        <v>83</v>
      </c>
      <c r="H15" s="48" t="s">
        <v>84</v>
      </c>
      <c r="I15" s="83">
        <v>-6.4</v>
      </c>
      <c r="J15" s="49">
        <v>4.3</v>
      </c>
      <c r="K15" s="83">
        <v>-13.6</v>
      </c>
      <c r="L15" s="49">
        <v>2.6</v>
      </c>
      <c r="M15" s="83">
        <v>-3</v>
      </c>
      <c r="N15" s="49">
        <v>7.5</v>
      </c>
    </row>
    <row r="16" spans="1:42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6"/>
  <dimension ref="A1:AQ10000"/>
  <sheetViews>
    <sheetView showGridLines="0" zoomScaleNormal="100" zoomScaleSheetLayoutView="100" workbookViewId="0">
      <selection activeCell="K21" sqref="K21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2.28515625" style="24" customWidth="1"/>
    <col min="10" max="16" width="10.7109375" style="24" customWidth="1"/>
    <col min="17" max="20" width="10.7109375" style="22" customWidth="1"/>
    <col min="21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26" t="s">
        <v>1</v>
      </c>
      <c r="E2" s="26"/>
      <c r="F2" s="26"/>
      <c r="AB2" s="25"/>
      <c r="AQ2" s="25"/>
    </row>
    <row r="3" spans="1:43" ht="12" customHeight="1">
      <c r="D3" s="26"/>
      <c r="E3" s="26"/>
      <c r="F3" s="26"/>
      <c r="G3" s="23"/>
      <c r="H3" s="23"/>
      <c r="I3" s="23"/>
      <c r="J3" s="23"/>
      <c r="AB3" s="25"/>
      <c r="AQ3" s="25"/>
    </row>
    <row r="4" spans="1:43" ht="234.95" customHeight="1">
      <c r="B4" s="64"/>
      <c r="C4" s="27"/>
      <c r="D4" s="28" t="s">
        <v>2</v>
      </c>
      <c r="E4" s="26"/>
      <c r="F4" s="26"/>
      <c r="AB4" s="25"/>
      <c r="AQ4" s="25"/>
    </row>
    <row r="5" spans="1:43" ht="7.5" customHeight="1">
      <c r="B5" s="27"/>
      <c r="C5" s="27"/>
      <c r="D5" s="29"/>
      <c r="E5" s="26"/>
      <c r="F5" s="26"/>
      <c r="I5" s="67"/>
      <c r="J5" s="67"/>
      <c r="K5" s="67"/>
      <c r="L5" s="67"/>
      <c r="M5" s="67"/>
      <c r="N5" s="67"/>
      <c r="O5" s="67"/>
      <c r="P5" s="67"/>
      <c r="Q5" s="39"/>
      <c r="R5" s="39"/>
      <c r="S5" s="39"/>
      <c r="T5" s="39"/>
      <c r="AB5" s="25"/>
      <c r="AQ5" s="25"/>
    </row>
    <row r="6" spans="1:43" ht="12" customHeight="1">
      <c r="D6" s="30"/>
      <c r="E6" s="30"/>
      <c r="F6" s="30"/>
      <c r="G6" s="31" t="s">
        <v>0</v>
      </c>
      <c r="I6" s="67"/>
      <c r="J6" s="67"/>
      <c r="K6" s="67"/>
      <c r="L6" s="67"/>
      <c r="M6" s="67"/>
      <c r="N6" s="67"/>
      <c r="O6" s="67"/>
      <c r="P6" s="67"/>
      <c r="Q6" s="39"/>
      <c r="R6" s="39"/>
      <c r="S6" s="39"/>
      <c r="T6" s="39"/>
      <c r="AB6" s="25"/>
      <c r="AQ6" s="25"/>
    </row>
    <row r="7" spans="1:43" ht="12" customHeight="1">
      <c r="C7" s="39"/>
      <c r="G7" s="32" t="s">
        <v>3</v>
      </c>
      <c r="I7" s="67"/>
      <c r="J7" s="67"/>
      <c r="K7" s="67"/>
      <c r="L7" s="67"/>
      <c r="M7" s="67"/>
      <c r="N7" s="67"/>
      <c r="O7" s="67"/>
      <c r="P7" s="67"/>
      <c r="Q7" s="39"/>
      <c r="R7" s="39"/>
      <c r="S7" s="39"/>
      <c r="T7" s="39"/>
      <c r="AB7" s="25"/>
      <c r="AQ7" s="25"/>
    </row>
    <row r="8" spans="1:43">
      <c r="D8" s="33"/>
      <c r="E8" s="33"/>
      <c r="F8" s="33"/>
      <c r="G8" s="34"/>
      <c r="H8" s="34"/>
      <c r="I8" s="34" t="s">
        <v>52</v>
      </c>
      <c r="J8" s="34" t="s">
        <v>53</v>
      </c>
      <c r="K8" s="77" t="s">
        <v>54</v>
      </c>
      <c r="L8" s="77" t="s">
        <v>55</v>
      </c>
      <c r="M8" s="77" t="s">
        <v>56</v>
      </c>
      <c r="N8" s="34" t="s">
        <v>38</v>
      </c>
      <c r="O8" s="34"/>
      <c r="P8" s="41"/>
      <c r="Q8" s="42"/>
      <c r="R8" s="42"/>
      <c r="S8" s="42"/>
      <c r="T8" s="42"/>
      <c r="AB8" s="25"/>
      <c r="AQ8" s="25"/>
    </row>
    <row r="9" spans="1:43" s="39" customFormat="1" ht="22.5">
      <c r="G9" s="34"/>
      <c r="H9" s="34"/>
      <c r="I9" s="40" t="s">
        <v>57</v>
      </c>
      <c r="J9" s="40" t="s">
        <v>58</v>
      </c>
      <c r="K9" s="78" t="s">
        <v>59</v>
      </c>
      <c r="L9" s="78" t="s">
        <v>60</v>
      </c>
      <c r="M9" s="78" t="s">
        <v>61</v>
      </c>
      <c r="N9" s="40" t="s">
        <v>44</v>
      </c>
      <c r="O9" s="34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6.1046392546776566E-2</v>
      </c>
      <c r="J10" s="45">
        <v>0.83741656993018776</v>
      </c>
      <c r="K10" s="45">
        <v>0.51030813672028941</v>
      </c>
      <c r="L10" s="45">
        <v>0.26576425338239895</v>
      </c>
      <c r="M10" s="45">
        <v>0.32165384179970929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11588294035678</v>
      </c>
      <c r="J11" s="49">
        <v>8.6438177401080979E-2</v>
      </c>
      <c r="K11" s="49">
        <v>4.6462596482789782E-2</v>
      </c>
      <c r="L11" s="49">
        <v>0.58700135427722755</v>
      </c>
      <c r="M11" s="49">
        <v>-0.18425591831618279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.1536107085377767</v>
      </c>
      <c r="J12" s="49">
        <v>1.4583899924908899</v>
      </c>
      <c r="K12" s="49">
        <v>-0.69277227595989599</v>
      </c>
      <c r="L12" s="49">
        <v>0.88199076851508229</v>
      </c>
      <c r="M12" s="49">
        <v>-0.21760938904434499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0.12609445121724955</v>
      </c>
      <c r="J13" s="49">
        <v>-1.80038673484887</v>
      </c>
      <c r="K13" s="49">
        <v>4.5141200570187612E-2</v>
      </c>
      <c r="L13" s="49">
        <v>9.220952779777826E-2</v>
      </c>
      <c r="M13" s="49">
        <v>3.2296785306620474E-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0.14428315908535902</v>
      </c>
      <c r="J14" s="49">
        <v>0.97371195948463607</v>
      </c>
      <c r="K14" s="49">
        <v>0.5628751367444742</v>
      </c>
      <c r="L14" s="49">
        <v>0.21399225772708469</v>
      </c>
      <c r="M14" s="49">
        <v>-0.14411800519295526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0.50022706729266042</v>
      </c>
      <c r="J15" s="49">
        <v>0.45726087413167049</v>
      </c>
      <c r="K15" s="49">
        <v>0.22927353947156268</v>
      </c>
      <c r="L15" s="49">
        <v>1.2640913586410811</v>
      </c>
      <c r="M15" s="49">
        <v>0.8877292909206138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-0.7953387526412109</v>
      </c>
      <c r="J16" s="49">
        <v>0.57388729709356445</v>
      </c>
      <c r="K16" s="49">
        <v>0.20916865584705335</v>
      </c>
      <c r="L16" s="49">
        <v>1.7262435527355648</v>
      </c>
      <c r="M16" s="49">
        <v>0.3787888047158442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0.91571430400768583</v>
      </c>
      <c r="J17" s="49">
        <v>0.19567412278805102</v>
      </c>
      <c r="K17" s="49">
        <v>0.49231746352778316</v>
      </c>
      <c r="L17" s="49">
        <v>1.9532620301334229</v>
      </c>
      <c r="M17" s="49">
        <v>0.93209772319673889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-0.11017091089417565</v>
      </c>
      <c r="J18" s="49">
        <v>6.8352082125746172E-2</v>
      </c>
      <c r="K18" s="49">
        <v>1.4381199885719729</v>
      </c>
      <c r="L18" s="49">
        <v>2.1477053223566225</v>
      </c>
      <c r="M18" s="49">
        <v>0.72200801677142068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0.13726387529942366</v>
      </c>
      <c r="J19" s="49">
        <v>5.4747597237474743E-2</v>
      </c>
      <c r="K19" s="49">
        <v>-0.19708852946773203</v>
      </c>
      <c r="L19" s="49">
        <v>-0.68510853871320254</v>
      </c>
      <c r="M19" s="49">
        <v>-0.30611228294196557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-0.32449769764613123</v>
      </c>
      <c r="J20" s="49">
        <v>1.2982274267096143</v>
      </c>
      <c r="K20" s="49">
        <v>0.7</v>
      </c>
      <c r="L20" s="49">
        <v>4.3</v>
      </c>
      <c r="M20" s="49">
        <v>1.3</v>
      </c>
      <c r="N20" s="49">
        <v>7.4</v>
      </c>
    </row>
    <row r="21" spans="3:29" ht="15" customHeight="1">
      <c r="G21" s="48" t="s">
        <v>31</v>
      </c>
      <c r="H21" s="48" t="s">
        <v>32</v>
      </c>
      <c r="I21" s="49">
        <v>0</v>
      </c>
      <c r="J21" s="49">
        <v>0.51161588982360795</v>
      </c>
      <c r="K21" s="49">
        <v>-0.28311190709860073</v>
      </c>
      <c r="L21" s="49">
        <v>2.6077541685475754</v>
      </c>
      <c r="M21" s="49">
        <v>1.214005011467179</v>
      </c>
      <c r="N21" s="49">
        <v>4.0012479936968504</v>
      </c>
    </row>
    <row r="22" spans="3:29" ht="15" customHeight="1">
      <c r="G22" s="48" t="s">
        <v>65</v>
      </c>
      <c r="H22" s="48" t="s">
        <v>66</v>
      </c>
      <c r="I22" s="49">
        <v>0.1374445337508185</v>
      </c>
      <c r="J22" s="49">
        <v>0.59232790701368343</v>
      </c>
      <c r="K22" s="49">
        <v>0.36203662647723134</v>
      </c>
      <c r="L22" s="49">
        <v>2.4921346957925681</v>
      </c>
      <c r="M22" s="49">
        <v>0.5443067450133825</v>
      </c>
      <c r="N22" s="49">
        <v>4.0076077771446137</v>
      </c>
    </row>
    <row r="23" spans="3:29" ht="15" customHeight="1">
      <c r="G23" s="48" t="s">
        <v>83</v>
      </c>
      <c r="H23" s="48" t="s">
        <v>84</v>
      </c>
      <c r="I23" s="49">
        <v>0.13545225210491516</v>
      </c>
      <c r="J23" s="49">
        <v>0.80364369552480253</v>
      </c>
      <c r="K23" s="49">
        <v>0.37245274514982518</v>
      </c>
      <c r="L23" s="49">
        <v>2.8022478203058925</v>
      </c>
      <c r="M23" s="49">
        <v>0.55164119158596681</v>
      </c>
      <c r="N23" s="49">
        <v>4.5044094761459377</v>
      </c>
    </row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DP rezime</vt:lpstr>
      <vt:lpstr>G V.0.14.</vt:lpstr>
      <vt:lpstr>G V.0.15.</vt:lpstr>
      <vt:lpstr>G V.0.16.</vt:lpstr>
      <vt:lpstr>G V.0.17.</vt:lpstr>
      <vt:lpstr>G V.0.18.</vt:lpstr>
      <vt:lpstr>G V.0.19.</vt:lpstr>
      <vt:lpstr>G V.0.20.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7:08Z</dcterms:created>
  <dcterms:modified xsi:type="dcterms:W3CDTF">2022-08-16T14:08:1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